:7" x14ac:dyDescent="0.25">
      <c r="A92488">
        <v>280146</v>
      </c>
      <c r="B92488" s="2">
        <v>44392.684249190941</v>
      </c>
      <c r="C92488">
        <v>312797</v>
      </c>
      <c r="D92488">
        <v>21407</v>
      </c>
      <c r="E92488" t="str">
        <f t="shared" si="2890"/>
        <v>четверг</v>
      </c>
      <c r="F92488">
        <f>VLOOKUP(C92488,'Первые просмотры'!A:B,2,0)</f>
        <v>229037</v>
      </c>
      <c r="G92488">
        <f t="shared" si="2891"/>
        <v>0</v>
      </c>
    </row>
    <row r="92489" spans="1:7" x14ac:dyDescent="0.25">
      <c r="A92489">
        <v>280150</v>
      </c>
      <c r="B92489" s="2">
        <v>44392.685462783171</v>
      </c>
      <c r="C92489">
        <v>92679</v>
      </c>
      <c r="D92489">
        <v>411922</v>
      </c>
      <c r="E92489" t="str">
        <f t="shared" si="2890"/>
        <v>четверг</v>
      </c>
      <c r="F92489">
        <f>VLOOKUP(C92489,'Первые просмотры'!A:B,2,0)</f>
        <v>230191</v>
      </c>
      <c r="G92489">
        <f t="shared" si="2891"/>
        <v>0</v>
      </c>
    </row>
    <row r="92490" spans="1:7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t="str">
        <f t="shared" si="2890"/>
        <v>четверг</v>
      </c>
      <c r="F92490">
        <f>VLOOKUP(C92490,'Первые просмотры'!A:B,2,0)</f>
        <v>111603</v>
      </c>
      <c r="G92490">
        <f t="shared" si="2891"/>
        <v>0</v>
      </c>
    </row>
    <row r="92491" spans="1:7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t="str">
        <f t="shared" si="2890"/>
        <v>четверг</v>
      </c>
      <c r="F92491">
        <f>VLOOKUP(C92491,'Первые просмотры'!A:B,2,0)</f>
        <v>19911</v>
      </c>
      <c r="G92491">
        <f t="shared" si="2891"/>
        <v>0</v>
      </c>
    </row>
    <row r="92492" spans="1:7" x14ac:dyDescent="0.25">
      <c r="A92492">
        <v>280162</v>
      </c>
      <c r="B92492" s="2">
        <v>44392.686676375408</v>
      </c>
      <c r="C92492">
        <v>119833</v>
      </c>
      <c r="D92492">
        <v>83356</v>
      </c>
      <c r="E92492" t="str">
        <f t="shared" si="2890"/>
        <v>четверг</v>
      </c>
      <c r="F92492">
        <f>VLOOKUP(C92492,'Первые просмотры'!A:B,2,0)</f>
        <v>36531</v>
      </c>
      <c r="G92492">
        <f t="shared" si="2891"/>
        <v>0</v>
      </c>
    </row>
    <row r="92493" spans="1:7" x14ac:dyDescent="0.25">
      <c r="A92493">
        <v>280165</v>
      </c>
      <c r="B92493" s="2">
        <v>44392.688294498381</v>
      </c>
      <c r="C92493">
        <v>64322</v>
      </c>
      <c r="D92493">
        <v>330333</v>
      </c>
      <c r="E92493" t="str">
        <f t="shared" si="2890"/>
        <v>четверг</v>
      </c>
      <c r="F92493">
        <f>VLOOKUP(C92493,'Первые просмотры'!A:B,2,0)</f>
        <v>33984</v>
      </c>
      <c r="G92493">
        <f t="shared" si="2891"/>
        <v>0</v>
      </c>
    </row>
    <row r="92494" spans="1:7" x14ac:dyDescent="0.25">
      <c r="A92494">
        <v>280168</v>
      </c>
      <c r="B92494" s="2">
        <v>44392.688294498381</v>
      </c>
      <c r="C92494">
        <v>95344</v>
      </c>
      <c r="D92494">
        <v>459455</v>
      </c>
      <c r="E92494" t="str">
        <f t="shared" si="2890"/>
        <v>четверг</v>
      </c>
      <c r="F92494">
        <f>VLOOKUP(C92494,'Первые просмотры'!A:B,2,0)</f>
        <v>117395</v>
      </c>
      <c r="G92494">
        <f t="shared" si="2891"/>
        <v>0</v>
      </c>
    </row>
    <row r="92495" spans="1:7" x14ac:dyDescent="0.25">
      <c r="A92495">
        <v>280169</v>
      </c>
      <c r="B92495" s="2">
        <v>44392.689666666665</v>
      </c>
      <c r="C92495">
        <v>65881</v>
      </c>
      <c r="D92495">
        <v>155227</v>
      </c>
      <c r="E92495" t="str">
        <f t="shared" si="2890"/>
        <v>четверг</v>
      </c>
      <c r="F92495">
        <f>VLOOKUP(C92495,'Первые просмотры'!A:B,2,0)</f>
        <v>212957</v>
      </c>
      <c r="G92495">
        <f t="shared" si="2891"/>
        <v>0</v>
      </c>
    </row>
    <row r="92496" spans="1:7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t="str">
        <f t="shared" si="2890"/>
        <v>четверг</v>
      </c>
      <c r="F92496">
        <f>VLOOKUP(C92496,'Первые просмотры'!A:B,2,0)</f>
        <v>226897</v>
      </c>
      <c r="G92496">
        <f t="shared" si="2891"/>
        <v>0</v>
      </c>
    </row>
    <row r="92497" spans="1:7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t="str">
        <f t="shared" si="2890"/>
        <v>четверг</v>
      </c>
      <c r="F92497">
        <f>VLOOKUP(C92497,'Первые просмотры'!A:B,2,0)</f>
        <v>19893</v>
      </c>
      <c r="G92497">
        <f t="shared" si="2891"/>
        <v>0</v>
      </c>
    </row>
    <row r="92498" spans="1:7" x14ac:dyDescent="0.25">
      <c r="A92498">
        <v>280176</v>
      </c>
      <c r="B92498" s="2">
        <v>44392.692339805828</v>
      </c>
      <c r="C92498">
        <v>198992</v>
      </c>
      <c r="D92498">
        <v>16029</v>
      </c>
      <c r="E92498" t="str">
        <f t="shared" si="2890"/>
        <v>четверг</v>
      </c>
      <c r="F92498">
        <f>VLOOKUP(C92498,'Первые просмотры'!A:B,2,0)</f>
        <v>216221</v>
      </c>
      <c r="G92498">
        <f t="shared" si="2891"/>
        <v>0</v>
      </c>
    </row>
    <row r="92499" spans="1:7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t="str">
        <f t="shared" si="2890"/>
        <v>четверг</v>
      </c>
      <c r="F92499">
        <f>VLOOKUP(C92499,'Первые просмотры'!A:B,2,0)</f>
        <v>219579</v>
      </c>
      <c r="G92499">
        <f t="shared" si="2891"/>
        <v>0</v>
      </c>
    </row>
    <row r="92500" spans="1:7" x14ac:dyDescent="0.25">
      <c r="A92500">
        <v>280180</v>
      </c>
      <c r="B92500" s="2">
        <v>44392.693553398058</v>
      </c>
      <c r="C92500">
        <v>15813</v>
      </c>
      <c r="D92500">
        <v>347008</v>
      </c>
      <c r="E92500" t="str">
        <f t="shared" si="2890"/>
        <v>четверг</v>
      </c>
      <c r="F92500">
        <f>VLOOKUP(C92500,'Первые просмотры'!A:B,2,0)</f>
        <v>103648</v>
      </c>
      <c r="G92500">
        <f t="shared" si="2891"/>
        <v>0</v>
      </c>
    </row>
    <row r="92501" spans="1:7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t="str">
        <f t="shared" si="2890"/>
        <v>четверг</v>
      </c>
      <c r="F92501">
        <f>VLOOKUP(C92501,'Первые просмотры'!A:B,2,0)</f>
        <v>14088</v>
      </c>
      <c r="G92501">
        <f t="shared" si="2891"/>
        <v>0</v>
      </c>
    </row>
    <row r="92502" spans="1:7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t="str">
        <f t="shared" si="2890"/>
        <v>четверг</v>
      </c>
      <c r="F92502">
        <f>VLOOKUP(C92502,'Первые просмотры'!A:B,2,0)</f>
        <v>127629</v>
      </c>
      <c r="G92502">
        <f t="shared" si="2891"/>
        <v>0</v>
      </c>
    </row>
    <row r="92503" spans="1:7" x14ac:dyDescent="0.25">
      <c r="A92503">
        <v>280191</v>
      </c>
      <c r="B92503" s="2">
        <v>44392.693957928801</v>
      </c>
      <c r="C92503">
        <v>229693</v>
      </c>
      <c r="D92503">
        <v>56432</v>
      </c>
      <c r="E92503" t="str">
        <f t="shared" si="2890"/>
        <v>четверг</v>
      </c>
      <c r="F92503">
        <f>VLOOKUP(C92503,'Первые просмотры'!A:B,2,0)</f>
        <v>20032</v>
      </c>
      <c r="G92503">
        <f t="shared" si="2891"/>
        <v>0</v>
      </c>
    </row>
    <row r="92504" spans="1:7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t="str">
        <f t="shared" si="2890"/>
        <v>четверг</v>
      </c>
      <c r="F92504">
        <f>VLOOKUP(C92504,'Первые просмотры'!A:B,2,0)</f>
        <v>42670</v>
      </c>
      <c r="G92504">
        <f t="shared" si="2891"/>
        <v>0</v>
      </c>
    </row>
    <row r="92505" spans="1:7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t="str">
        <f t="shared" si="2890"/>
        <v>четверг</v>
      </c>
      <c r="F92505">
        <f>VLOOKUP(C92505,'Первые просмотры'!A:B,2,0)</f>
        <v>106201</v>
      </c>
      <c r="G92505">
        <f t="shared" si="2891"/>
        <v>0</v>
      </c>
    </row>
    <row r="92506" spans="1:7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t="str">
        <f t="shared" si="2890"/>
        <v>четверг</v>
      </c>
      <c r="F92506">
        <f>VLOOKUP(C92506,'Первые просмотры'!A:B,2,0)</f>
        <v>111309</v>
      </c>
      <c r="G92506">
        <f t="shared" si="2891"/>
        <v>0</v>
      </c>
    </row>
    <row r="92507" spans="1:7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t="str">
        <f t="shared" si="2890"/>
        <v>четверг</v>
      </c>
      <c r="F92507">
        <f>VLOOKUP(C92507,'Первые просмотры'!A:B,2,0)</f>
        <v>34487</v>
      </c>
      <c r="G92507">
        <f t="shared" si="2891"/>
        <v>0</v>
      </c>
    </row>
    <row r="92508" spans="1:7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t="str">
        <f t="shared" si="2890"/>
        <v>четверг</v>
      </c>
      <c r="F92508">
        <f>VLOOKUP(C92508,'Первые просмотры'!A:B,2,0)</f>
        <v>15958</v>
      </c>
      <c r="G92508">
        <f t="shared" si="2891"/>
        <v>0</v>
      </c>
    </row>
    <row r="92509" spans="1:7" x14ac:dyDescent="0.25">
      <c r="A92509">
        <v>280210</v>
      </c>
      <c r="B92509" s="2">
        <v>44392.695980582524</v>
      </c>
      <c r="C92509">
        <v>161983</v>
      </c>
      <c r="D92509">
        <v>21760</v>
      </c>
      <c r="E92509" t="str">
        <f t="shared" si="2890"/>
        <v>четверг</v>
      </c>
      <c r="F92509">
        <f>VLOOKUP(C92509,'Первые просмотры'!A:B,2,0)</f>
        <v>22760</v>
      </c>
      <c r="G92509">
        <f t="shared" si="2891"/>
        <v>0</v>
      </c>
    </row>
    <row r="92510" spans="1:7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t="str">
        <f t="shared" si="2890"/>
        <v>четверг</v>
      </c>
      <c r="F92510">
        <f>VLOOKUP(C92510,'Первые просмотры'!A:B,2,0)</f>
        <v>280214</v>
      </c>
      <c r="G92510">
        <f t="shared" si="2891"/>
        <v>1</v>
      </c>
    </row>
    <row r="92511" spans="1:7" x14ac:dyDescent="0.25">
      <c r="A92511">
        <v>280216</v>
      </c>
      <c r="B92511" s="2">
        <v>44392.695980582524</v>
      </c>
      <c r="C92511">
        <v>237870</v>
      </c>
      <c r="D92511">
        <v>7650</v>
      </c>
      <c r="E92511" t="str">
        <f t="shared" si="2890"/>
        <v>четверг</v>
      </c>
      <c r="F92511">
        <f>VLOOKUP(C92511,'Первые просмотры'!A:B,2,0)</f>
        <v>126927</v>
      </c>
      <c r="G92511">
        <f t="shared" si="2891"/>
        <v>0</v>
      </c>
    </row>
    <row r="92512" spans="1:7" x14ac:dyDescent="0.25">
      <c r="A92512">
        <v>280221</v>
      </c>
      <c r="B92512" s="2">
        <v>44392.696385113268</v>
      </c>
      <c r="C92512">
        <v>90693</v>
      </c>
      <c r="D92512">
        <v>478200</v>
      </c>
      <c r="E92512" t="str">
        <f t="shared" si="2890"/>
        <v>четверг</v>
      </c>
      <c r="F92512">
        <f>VLOOKUP(C92512,'Первые просмотры'!A:B,2,0)</f>
        <v>222297</v>
      </c>
      <c r="G92512">
        <f t="shared" si="2891"/>
        <v>0</v>
      </c>
    </row>
    <row r="92513" spans="1:7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t="str">
        <f t="shared" si="2890"/>
        <v>четверг</v>
      </c>
      <c r="F92513">
        <f>VLOOKUP(C92513,'Первые просмотры'!A:B,2,0)</f>
        <v>79961</v>
      </c>
      <c r="G92513">
        <f t="shared" si="2891"/>
        <v>0</v>
      </c>
    </row>
    <row r="92514" spans="1:7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t="str">
        <f t="shared" si="2890"/>
        <v>четверг</v>
      </c>
      <c r="F92514">
        <f>VLOOKUP(C92514,'Первые просмотры'!A:B,2,0)</f>
        <v>60696</v>
      </c>
      <c r="G92514">
        <f t="shared" si="2891"/>
        <v>0</v>
      </c>
    </row>
    <row r="92515" spans="1:7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t="str">
        <f t="shared" si="2890"/>
        <v>четверг</v>
      </c>
      <c r="F92515">
        <f>VLOOKUP(C92515,'Первые просмотры'!A:B,2,0)</f>
        <v>94432</v>
      </c>
      <c r="G92515">
        <f t="shared" si="2891"/>
        <v>0</v>
      </c>
    </row>
    <row r="92516" spans="1:7" x14ac:dyDescent="0.25">
      <c r="A92516">
        <v>280230</v>
      </c>
      <c r="B92516" s="2">
        <v>44392.698407766991</v>
      </c>
      <c r="C92516">
        <v>317912</v>
      </c>
      <c r="D92516">
        <v>40694</v>
      </c>
      <c r="E92516" t="str">
        <f t="shared" si="2890"/>
        <v>четверг</v>
      </c>
      <c r="F92516">
        <f>VLOOKUP(C92516,'Первые просмотры'!A:B,2,0)</f>
        <v>228938</v>
      </c>
      <c r="G92516">
        <f t="shared" si="2891"/>
        <v>0</v>
      </c>
    </row>
    <row r="92517" spans="1:7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t="str">
        <f t="shared" si="2890"/>
        <v>четверг</v>
      </c>
      <c r="F92517">
        <f>VLOOKUP(C92517,'Первые просмотры'!A:B,2,0)</f>
        <v>253384</v>
      </c>
      <c r="G92517">
        <f t="shared" si="2891"/>
        <v>0</v>
      </c>
    </row>
    <row r="92518" spans="1:7" x14ac:dyDescent="0.25">
      <c r="A92518">
        <v>280232</v>
      </c>
      <c r="B92518" s="2">
        <v>44392.699216828478</v>
      </c>
      <c r="C92518">
        <v>73459</v>
      </c>
      <c r="D92518">
        <v>411922</v>
      </c>
      <c r="E92518" t="str">
        <f t="shared" si="2890"/>
        <v>четверг</v>
      </c>
      <c r="F92518">
        <f>VLOOKUP(C92518,'Первые просмотры'!A:B,2,0)</f>
        <v>106908</v>
      </c>
      <c r="G92518">
        <f t="shared" si="2891"/>
        <v>0</v>
      </c>
    </row>
    <row r="92519" spans="1:7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t="str">
        <f t="shared" si="2890"/>
        <v>четверг</v>
      </c>
      <c r="F92519">
        <f>VLOOKUP(C92519,'Первые просмотры'!A:B,2,0)</f>
        <v>232108</v>
      </c>
      <c r="G92519">
        <f t="shared" si="2891"/>
        <v>0</v>
      </c>
    </row>
    <row r="92520" spans="1:7" x14ac:dyDescent="0.25">
      <c r="A92520">
        <v>280237</v>
      </c>
      <c r="B92520" s="2">
        <v>44392.7</v>
      </c>
      <c r="C92520">
        <v>98287</v>
      </c>
      <c r="D92520">
        <v>411922</v>
      </c>
      <c r="E92520" t="str">
        <f t="shared" si="2890"/>
        <v>четверг</v>
      </c>
      <c r="F92520">
        <f>VLOOKUP(C92520,'Первые просмотры'!A:B,2,0)</f>
        <v>256231</v>
      </c>
      <c r="G92520">
        <f t="shared" si="2891"/>
        <v>0</v>
      </c>
    </row>
    <row r="92521" spans="1:7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t="str">
        <f t="shared" si="2890"/>
        <v>четверг</v>
      </c>
      <c r="F92521">
        <f>VLOOKUP(C92521,'Первые просмотры'!A:B,2,0)</f>
        <v>197432</v>
      </c>
      <c r="G92521">
        <f t="shared" si="2891"/>
        <v>0</v>
      </c>
    </row>
    <row r="92522" spans="1:7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t="str">
        <f t="shared" si="2890"/>
        <v>четверг</v>
      </c>
      <c r="F92522">
        <f>VLOOKUP(C92522,'Первые просмотры'!A:B,2,0)</f>
        <v>33283</v>
      </c>
      <c r="G92522">
        <f t="shared" si="2891"/>
        <v>0</v>
      </c>
    </row>
    <row r="92523" spans="1:7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t="str">
        <f t="shared" si="2890"/>
        <v>четверг</v>
      </c>
      <c r="F92523">
        <f>VLOOKUP(C92523,'Первые просмотры'!A:B,2,0)</f>
        <v>105661</v>
      </c>
      <c r="G92523">
        <f t="shared" si="2891"/>
        <v>0</v>
      </c>
    </row>
    <row r="92524" spans="1:7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t="str">
        <f t="shared" si="2890"/>
        <v>четверг</v>
      </c>
      <c r="F92524">
        <f>VLOOKUP(C92524,'Первые просмотры'!A:B,2,0)</f>
        <v>230615</v>
      </c>
      <c r="G92524">
        <f t="shared" si="2891"/>
        <v>0</v>
      </c>
    </row>
    <row r="92525" spans="1:7" x14ac:dyDescent="0.25">
      <c r="A92525">
        <v>280251</v>
      </c>
      <c r="B92525" s="2">
        <v>44392.702453074431</v>
      </c>
      <c r="C92525">
        <v>216010</v>
      </c>
      <c r="D92525">
        <v>48991</v>
      </c>
      <c r="E92525" t="str">
        <f t="shared" si="2890"/>
        <v>четверг</v>
      </c>
      <c r="F92525">
        <f>VLOOKUP(C92525,'Первые просмотры'!A:B,2,0)</f>
        <v>212284</v>
      </c>
      <c r="G92525">
        <f t="shared" si="2891"/>
        <v>0</v>
      </c>
    </row>
    <row r="92526" spans="1:7" x14ac:dyDescent="0.25">
      <c r="A92526">
        <v>280254</v>
      </c>
      <c r="B92526" s="2">
        <v>44392.703262135918</v>
      </c>
      <c r="C92526">
        <v>97748</v>
      </c>
      <c r="D92526">
        <v>389195</v>
      </c>
      <c r="E92526" t="str">
        <f t="shared" si="2890"/>
        <v>четверг</v>
      </c>
      <c r="F92526">
        <f>VLOOKUP(C92526,'Первые просмотры'!A:B,2,0)</f>
        <v>221398</v>
      </c>
      <c r="G92526">
        <f t="shared" si="2891"/>
        <v>0</v>
      </c>
    </row>
    <row r="92527" spans="1:7" x14ac:dyDescent="0.25">
      <c r="A92527">
        <v>280258</v>
      </c>
      <c r="B92527" s="2">
        <v>44392.703262135918</v>
      </c>
      <c r="C92527">
        <v>115730</v>
      </c>
      <c r="D92527">
        <v>42035</v>
      </c>
      <c r="E92527" t="str">
        <f t="shared" si="2890"/>
        <v>четверг</v>
      </c>
      <c r="F92527">
        <f>VLOOKUP(C92527,'Первые просмотры'!A:B,2,0)</f>
        <v>131360</v>
      </c>
      <c r="G92527">
        <f t="shared" si="2891"/>
        <v>0</v>
      </c>
    </row>
    <row r="92528" spans="1:7" x14ac:dyDescent="0.25">
      <c r="A92528">
        <v>280263</v>
      </c>
      <c r="B92528" s="2">
        <v>44392.703666666668</v>
      </c>
      <c r="C92528">
        <v>169958</v>
      </c>
      <c r="D92528">
        <v>96200</v>
      </c>
      <c r="E92528" t="str">
        <f t="shared" si="2890"/>
        <v>четверг</v>
      </c>
      <c r="F92528">
        <f>VLOOKUP(C92528,'Первые просмотры'!A:B,2,0)</f>
        <v>13344</v>
      </c>
      <c r="G92528">
        <f t="shared" si="2891"/>
        <v>0</v>
      </c>
    </row>
    <row r="92529" spans="1:7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t="str">
        <f t="shared" si="2890"/>
        <v>четверг</v>
      </c>
      <c r="F92529">
        <f>VLOOKUP(C92529,'Первые просмотры'!A:B,2,0)</f>
        <v>217520</v>
      </c>
      <c r="G92529">
        <f t="shared" si="2891"/>
        <v>0</v>
      </c>
    </row>
    <row r="92530" spans="1:7" x14ac:dyDescent="0.25">
      <c r="A92530">
        <v>280270</v>
      </c>
      <c r="B92530" s="2">
        <v>44392.704475728155</v>
      </c>
      <c r="C92530">
        <v>85261</v>
      </c>
      <c r="D92530">
        <v>230507</v>
      </c>
      <c r="E92530" t="str">
        <f t="shared" si="2890"/>
        <v>четверг</v>
      </c>
      <c r="F92530">
        <f>VLOOKUP(C92530,'Первые просмотры'!A:B,2,0)</f>
        <v>113337</v>
      </c>
      <c r="G92530">
        <f t="shared" si="2891"/>
        <v>0</v>
      </c>
    </row>
    <row r="92531" spans="1:7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t="str">
        <f t="shared" si="2890"/>
        <v>четверг</v>
      </c>
      <c r="F92531">
        <f>VLOOKUP(C92531,'Первые просмотры'!A:B,2,0)</f>
        <v>13611</v>
      </c>
      <c r="G92531">
        <f t="shared" si="2891"/>
        <v>0</v>
      </c>
    </row>
    <row r="92532" spans="1:7" x14ac:dyDescent="0.25">
      <c r="A92532">
        <v>280278</v>
      </c>
      <c r="B92532" s="2">
        <v>44392.704880258898</v>
      </c>
      <c r="C92532">
        <v>61051</v>
      </c>
      <c r="D92532">
        <v>351192</v>
      </c>
      <c r="E92532" t="str">
        <f t="shared" si="2890"/>
        <v>четверг</v>
      </c>
      <c r="F92532">
        <f>VLOOKUP(C92532,'Первые просмотры'!A:B,2,0)</f>
        <v>263866</v>
      </c>
      <c r="G92532">
        <f t="shared" si="2891"/>
        <v>0</v>
      </c>
    </row>
    <row r="92533" spans="1:7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t="str">
        <f t="shared" si="2890"/>
        <v>четверг</v>
      </c>
      <c r="F92533">
        <f>VLOOKUP(C92533,'Первые просмотры'!A:B,2,0)</f>
        <v>114400</v>
      </c>
      <c r="G92533">
        <f t="shared" si="2891"/>
        <v>0</v>
      </c>
    </row>
    <row r="92534" spans="1:7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t="str">
        <f t="shared" si="2890"/>
        <v>четверг</v>
      </c>
      <c r="F92534">
        <f>VLOOKUP(C92534,'Первые просмотры'!A:B,2,0)</f>
        <v>230463</v>
      </c>
      <c r="G92534">
        <f t="shared" si="2891"/>
        <v>0</v>
      </c>
    </row>
    <row r="92535" spans="1:7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t="str">
        <f t="shared" si="2890"/>
        <v>четверг</v>
      </c>
      <c r="F92535">
        <f>VLOOKUP(C92535,'Первые просмотры'!A:B,2,0)</f>
        <v>217843</v>
      </c>
      <c r="G92535">
        <f t="shared" si="2891"/>
        <v>0</v>
      </c>
    </row>
    <row r="92536" spans="1:7" x14ac:dyDescent="0.25">
      <c r="A92536">
        <v>280290</v>
      </c>
      <c r="B92536" s="2">
        <v>44392.707666666662</v>
      </c>
      <c r="C92536">
        <v>70295</v>
      </c>
      <c r="D92536">
        <v>323966</v>
      </c>
      <c r="E92536" t="str">
        <f t="shared" si="2890"/>
        <v>четверг</v>
      </c>
      <c r="F92536">
        <f>VLOOKUP(C92536,'Первые просмотры'!A:B,2,0)</f>
        <v>132785</v>
      </c>
      <c r="G92536">
        <f t="shared" si="2891"/>
        <v>0</v>
      </c>
    </row>
    <row r="92537" spans="1:7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t="str">
        <f t="shared" si="2890"/>
        <v>четверг</v>
      </c>
      <c r="F92537">
        <f>VLOOKUP(C92537,'Первые просмотры'!A:B,2,0)</f>
        <v>114195</v>
      </c>
      <c r="G92537">
        <f t="shared" si="2891"/>
        <v>0</v>
      </c>
    </row>
    <row r="92538" spans="1:7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t="str">
        <f t="shared" si="2890"/>
        <v>четверг</v>
      </c>
      <c r="F92538">
        <f>VLOOKUP(C92538,'Первые просмотры'!A:B,2,0)</f>
        <v>211406</v>
      </c>
      <c r="G92538">
        <f t="shared" si="2891"/>
        <v>0</v>
      </c>
    </row>
    <row r="92539" spans="1:7" x14ac:dyDescent="0.25">
      <c r="A92539">
        <v>280301</v>
      </c>
      <c r="B92539" s="2">
        <v>44392.708521035602</v>
      </c>
      <c r="C92539">
        <v>91805</v>
      </c>
      <c r="D92539">
        <v>351192</v>
      </c>
      <c r="E92539" t="str">
        <f t="shared" si="2890"/>
        <v>четверг</v>
      </c>
      <c r="F92539">
        <f>VLOOKUP(C92539,'Первые просмотры'!A:B,2,0)</f>
        <v>9924</v>
      </c>
      <c r="G92539">
        <f t="shared" si="2891"/>
        <v>0</v>
      </c>
    </row>
    <row r="92540" spans="1:7" x14ac:dyDescent="0.25">
      <c r="A92540">
        <v>280305</v>
      </c>
      <c r="B92540" s="2">
        <v>44392.708925566338</v>
      </c>
      <c r="C92540">
        <v>162803</v>
      </c>
      <c r="D92540">
        <v>54565</v>
      </c>
      <c r="E92540" t="str">
        <f t="shared" si="2890"/>
        <v>четверг</v>
      </c>
      <c r="F92540">
        <f>VLOOKUP(C92540,'Первые просмотры'!A:B,2,0)</f>
        <v>76384</v>
      </c>
      <c r="G92540">
        <f t="shared" si="2891"/>
        <v>0</v>
      </c>
    </row>
    <row r="92541" spans="1:7" x14ac:dyDescent="0.25">
      <c r="A92541">
        <v>280310</v>
      </c>
      <c r="B92541" s="2">
        <v>44392.708925566345</v>
      </c>
      <c r="C92541">
        <v>75332</v>
      </c>
      <c r="D92541">
        <v>4316</v>
      </c>
      <c r="E92541" t="str">
        <f t="shared" si="2890"/>
        <v>четверг</v>
      </c>
      <c r="F92541">
        <f>VLOOKUP(C92541,'Первые просмотры'!A:B,2,0)</f>
        <v>24912</v>
      </c>
      <c r="G92541">
        <f t="shared" si="2891"/>
        <v>0</v>
      </c>
    </row>
    <row r="92542" spans="1:7" x14ac:dyDescent="0.25">
      <c r="A92542">
        <v>280315</v>
      </c>
      <c r="B92542" s="2">
        <v>44392.710139158575</v>
      </c>
      <c r="C92542">
        <v>85525</v>
      </c>
      <c r="D92542">
        <v>356940</v>
      </c>
      <c r="E92542" t="str">
        <f t="shared" si="2890"/>
        <v>четверг</v>
      </c>
      <c r="F92542">
        <f>VLOOKUP(C92542,'Первые просмотры'!A:B,2,0)</f>
        <v>102778</v>
      </c>
      <c r="G92542">
        <f t="shared" si="2891"/>
        <v>0</v>
      </c>
    </row>
    <row r="92543" spans="1:7" x14ac:dyDescent="0.25">
      <c r="A92543">
        <v>280317</v>
      </c>
      <c r="B92543" s="2">
        <v>44392.710948220069</v>
      </c>
      <c r="C92543">
        <v>6341</v>
      </c>
      <c r="D92543">
        <v>359800</v>
      </c>
      <c r="E92543" t="str">
        <f t="shared" si="2890"/>
        <v>четверг</v>
      </c>
      <c r="F92543">
        <f>VLOOKUP(C92543,'Первые просмотры'!A:B,2,0)</f>
        <v>129816</v>
      </c>
      <c r="G92543">
        <f t="shared" si="2891"/>
        <v>0</v>
      </c>
    </row>
    <row r="92544" spans="1:7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t="str">
        <f t="shared" si="2890"/>
        <v>четверг</v>
      </c>
      <c r="F92544">
        <f>VLOOKUP(C92544,'Первые просмотры'!A:B,2,0)</f>
        <v>18844</v>
      </c>
      <c r="G92544">
        <f t="shared" si="2891"/>
        <v>0</v>
      </c>
    </row>
    <row r="92545" spans="1:7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t="str">
        <f t="shared" si="2890"/>
        <v>четверг</v>
      </c>
      <c r="F92545">
        <f>VLOOKUP(C92545,'Первые просмотры'!A:B,2,0)</f>
        <v>41029</v>
      </c>
      <c r="G92545">
        <f t="shared" si="2891"/>
        <v>0</v>
      </c>
    </row>
    <row r="92546" spans="1:7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t="str">
        <f t="shared" si="2890"/>
        <v>четверг</v>
      </c>
      <c r="F92546">
        <f>VLOOKUP(C92546,'Первые просмотры'!A:B,2,0)</f>
        <v>4897</v>
      </c>
      <c r="G92546">
        <f t="shared" si="2891"/>
        <v>0</v>
      </c>
    </row>
    <row r="92547" spans="1:7" x14ac:dyDescent="0.25">
      <c r="A92547">
        <v>280329</v>
      </c>
      <c r="B92547" s="2">
        <v>44392.714184466022</v>
      </c>
      <c r="C92547">
        <v>4627</v>
      </c>
      <c r="D92547">
        <v>244574</v>
      </c>
      <c r="E92547" t="str">
        <f t="shared" ref="E92547:E92610" si="2892">TEXT(B92547, "ДДДД")</f>
        <v>четверг</v>
      </c>
      <c r="F92547">
        <f>VLOOKUP(C92547,'Первые просмотры'!A:B,2,0)</f>
        <v>280329</v>
      </c>
      <c r="G92547">
        <f t="shared" ref="G92547:G92610" si="2893">IF(A92547=F92547,1,0)</f>
        <v>1</v>
      </c>
    </row>
    <row r="92548" spans="1:7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t="str">
        <f t="shared" si="2892"/>
        <v>четверг</v>
      </c>
      <c r="F92548">
        <f>VLOOKUP(C92548,'Первые просмотры'!A:B,2,0)</f>
        <v>24058</v>
      </c>
      <c r="G92548">
        <f t="shared" si="2893"/>
        <v>0</v>
      </c>
    </row>
    <row r="92549" spans="1:7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t="str">
        <f t="shared" si="2892"/>
        <v>четверг</v>
      </c>
      <c r="F92549">
        <f>VLOOKUP(C92549,'Первые просмотры'!A:B,2,0)</f>
        <v>223281</v>
      </c>
      <c r="G92549">
        <f t="shared" si="2893"/>
        <v>0</v>
      </c>
    </row>
    <row r="92550" spans="1:7" x14ac:dyDescent="0.25">
      <c r="A92550">
        <v>280341</v>
      </c>
      <c r="B92550" s="2">
        <v>44392.715398058252</v>
      </c>
      <c r="C92550">
        <v>75881</v>
      </c>
      <c r="D92550">
        <v>211153</v>
      </c>
      <c r="E92550" t="str">
        <f t="shared" si="2892"/>
        <v>четверг</v>
      </c>
      <c r="F92550">
        <f>VLOOKUP(C92550,'Первые просмотры'!A:B,2,0)</f>
        <v>110688</v>
      </c>
      <c r="G92550">
        <f t="shared" si="2893"/>
        <v>0</v>
      </c>
    </row>
    <row r="92551" spans="1:7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t="str">
        <f t="shared" si="2892"/>
        <v>четверг</v>
      </c>
      <c r="F92551">
        <f>VLOOKUP(C92551,'Первые просмотры'!A:B,2,0)</f>
        <v>20573</v>
      </c>
      <c r="G92551">
        <f t="shared" si="2893"/>
        <v>0</v>
      </c>
    </row>
    <row r="92552" spans="1:7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t="str">
        <f t="shared" si="2892"/>
        <v>четверг</v>
      </c>
      <c r="F92552">
        <f>VLOOKUP(C92552,'Первые просмотры'!A:B,2,0)</f>
        <v>26337</v>
      </c>
      <c r="G92552">
        <f t="shared" si="2893"/>
        <v>0</v>
      </c>
    </row>
    <row r="92553" spans="1:7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t="str">
        <f t="shared" si="2892"/>
        <v>четверг</v>
      </c>
      <c r="F92553">
        <f>VLOOKUP(C92553,'Первые просмотры'!A:B,2,0)</f>
        <v>40590</v>
      </c>
      <c r="G92553">
        <f t="shared" si="2893"/>
        <v>0</v>
      </c>
    </row>
    <row r="92554" spans="1:7" x14ac:dyDescent="0.25">
      <c r="A92554">
        <v>280352</v>
      </c>
      <c r="B92554" s="2">
        <v>44392.716207119738</v>
      </c>
      <c r="C92554">
        <v>24993</v>
      </c>
      <c r="D92554">
        <v>267654</v>
      </c>
      <c r="E92554" t="str">
        <f t="shared" si="2892"/>
        <v>четверг</v>
      </c>
      <c r="F92554">
        <f>VLOOKUP(C92554,'Первые просмотры'!A:B,2,0)</f>
        <v>4683</v>
      </c>
      <c r="G92554">
        <f t="shared" si="2893"/>
        <v>0</v>
      </c>
    </row>
    <row r="92555" spans="1:7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t="str">
        <f t="shared" si="2892"/>
        <v>четверг</v>
      </c>
      <c r="F92555">
        <f>VLOOKUP(C92555,'Первые просмотры'!A:B,2,0)</f>
        <v>117575</v>
      </c>
      <c r="G92555">
        <f t="shared" si="2893"/>
        <v>0</v>
      </c>
    </row>
    <row r="92556" spans="1:7" x14ac:dyDescent="0.25">
      <c r="A92556">
        <v>280357</v>
      </c>
      <c r="B92556" s="2">
        <v>44392.717420711975</v>
      </c>
      <c r="C92556">
        <v>81790</v>
      </c>
      <c r="D92556">
        <v>227775</v>
      </c>
      <c r="E92556" t="str">
        <f t="shared" si="2892"/>
        <v>четверг</v>
      </c>
      <c r="F92556">
        <f>VLOOKUP(C92556,'Первые просмотры'!A:B,2,0)</f>
        <v>51771</v>
      </c>
      <c r="G92556">
        <f t="shared" si="2893"/>
        <v>0</v>
      </c>
    </row>
    <row r="92557" spans="1:7" x14ac:dyDescent="0.25">
      <c r="A92557">
        <v>280358</v>
      </c>
      <c r="B92557" s="2">
        <v>44392.717420711975</v>
      </c>
      <c r="C92557">
        <v>161550</v>
      </c>
      <c r="D92557">
        <v>58674</v>
      </c>
      <c r="E92557" t="str">
        <f t="shared" si="2892"/>
        <v>четверг</v>
      </c>
      <c r="F92557">
        <f>VLOOKUP(C92557,'Первые просмотры'!A:B,2,0)</f>
        <v>100689</v>
      </c>
      <c r="G92557">
        <f t="shared" si="2893"/>
        <v>0</v>
      </c>
    </row>
    <row r="92558" spans="1:7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t="str">
        <f t="shared" si="2892"/>
        <v>четверг</v>
      </c>
      <c r="F92558">
        <f>VLOOKUP(C92558,'Первые просмотры'!A:B,2,0)</f>
        <v>135569</v>
      </c>
      <c r="G92558">
        <f t="shared" si="2893"/>
        <v>0</v>
      </c>
    </row>
    <row r="92559" spans="1:7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t="str">
        <f t="shared" si="2892"/>
        <v>четверг</v>
      </c>
      <c r="F92559">
        <f>VLOOKUP(C92559,'Первые просмотры'!A:B,2,0)</f>
        <v>226830</v>
      </c>
      <c r="G92559">
        <f t="shared" si="2893"/>
        <v>0</v>
      </c>
    </row>
    <row r="92560" spans="1:7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t="str">
        <f t="shared" si="2892"/>
        <v>четверг</v>
      </c>
      <c r="F92560">
        <f>VLOOKUP(C92560,'Первые просмотры'!A:B,2,0)</f>
        <v>119736</v>
      </c>
      <c r="G92560">
        <f t="shared" si="2893"/>
        <v>0</v>
      </c>
    </row>
    <row r="92561" spans="1:7" x14ac:dyDescent="0.25">
      <c r="A92561">
        <v>280367</v>
      </c>
      <c r="B92561" s="2">
        <v>44392.719443365691</v>
      </c>
      <c r="C92561">
        <v>33075</v>
      </c>
      <c r="D92561">
        <v>394819</v>
      </c>
      <c r="E92561" t="str">
        <f t="shared" si="2892"/>
        <v>четверг</v>
      </c>
      <c r="F92561">
        <f>VLOOKUP(C92561,'Первые просмотры'!A:B,2,0)</f>
        <v>124475</v>
      </c>
      <c r="G92561">
        <f t="shared" si="2893"/>
        <v>0</v>
      </c>
    </row>
    <row r="92562" spans="1:7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t="str">
        <f t="shared" si="2892"/>
        <v>четверг</v>
      </c>
      <c r="F92562">
        <f>VLOOKUP(C92562,'Первые просмотры'!A:B,2,0)</f>
        <v>4708</v>
      </c>
      <c r="G92562">
        <f t="shared" si="2893"/>
        <v>0</v>
      </c>
    </row>
    <row r="92563" spans="1:7" x14ac:dyDescent="0.25">
      <c r="A92563">
        <v>280376</v>
      </c>
      <c r="B92563" s="2">
        <v>44392.720252427185</v>
      </c>
      <c r="C92563">
        <v>66016</v>
      </c>
      <c r="D92563">
        <v>328843</v>
      </c>
      <c r="E92563" t="str">
        <f t="shared" si="2892"/>
        <v>четверг</v>
      </c>
      <c r="F92563">
        <f>VLOOKUP(C92563,'Первые просмотры'!A:B,2,0)</f>
        <v>38874</v>
      </c>
      <c r="G92563">
        <f t="shared" si="2893"/>
        <v>0</v>
      </c>
    </row>
    <row r="92564" spans="1:7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t="str">
        <f t="shared" si="2892"/>
        <v>четверг</v>
      </c>
      <c r="F92564">
        <f>VLOOKUP(C92564,'Первые просмотры'!A:B,2,0)</f>
        <v>280377</v>
      </c>
      <c r="G92564">
        <f t="shared" si="2893"/>
        <v>1</v>
      </c>
    </row>
    <row r="92565" spans="1:7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t="str">
        <f t="shared" si="2892"/>
        <v>четверг</v>
      </c>
      <c r="F92565">
        <f>VLOOKUP(C92565,'Первые просмотры'!A:B,2,0)</f>
        <v>14452</v>
      </c>
      <c r="G92565">
        <f t="shared" si="2893"/>
        <v>0</v>
      </c>
    </row>
    <row r="92566" spans="1:7" x14ac:dyDescent="0.25">
      <c r="A92566">
        <v>280384</v>
      </c>
      <c r="B92566" s="2">
        <v>44392.720656957928</v>
      </c>
      <c r="C92566">
        <v>276453</v>
      </c>
      <c r="D92566">
        <v>8707</v>
      </c>
      <c r="E92566" t="str">
        <f t="shared" si="2892"/>
        <v>четверг</v>
      </c>
      <c r="F92566">
        <f>VLOOKUP(C92566,'Первые просмотры'!A:B,2,0)</f>
        <v>29659</v>
      </c>
      <c r="G92566">
        <f t="shared" si="2893"/>
        <v>0</v>
      </c>
    </row>
    <row r="92567" spans="1:7" x14ac:dyDescent="0.25">
      <c r="A92567">
        <v>280389</v>
      </c>
      <c r="B92567" s="2">
        <v>44392.721061488672</v>
      </c>
      <c r="C92567">
        <v>177318</v>
      </c>
      <c r="D92567">
        <v>7084</v>
      </c>
      <c r="E92567" t="str">
        <f t="shared" si="2892"/>
        <v>четверг</v>
      </c>
      <c r="F92567">
        <f>VLOOKUP(C92567,'Первые просмотры'!A:B,2,0)</f>
        <v>10613</v>
      </c>
      <c r="G92567">
        <f t="shared" si="2893"/>
        <v>0</v>
      </c>
    </row>
    <row r="92568" spans="1:7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t="str">
        <f t="shared" si="2892"/>
        <v>четверг</v>
      </c>
      <c r="F92568">
        <f>VLOOKUP(C92568,'Первые просмотры'!A:B,2,0)</f>
        <v>100839</v>
      </c>
      <c r="G92568">
        <f t="shared" si="2893"/>
        <v>0</v>
      </c>
    </row>
    <row r="92569" spans="1:7" x14ac:dyDescent="0.25">
      <c r="A92569">
        <v>280395</v>
      </c>
      <c r="B92569" s="2">
        <v>44392.722275080901</v>
      </c>
      <c r="C92569">
        <v>11973</v>
      </c>
      <c r="D92569">
        <v>356378</v>
      </c>
      <c r="E92569" t="str">
        <f t="shared" si="2892"/>
        <v>четверг</v>
      </c>
      <c r="F92569">
        <f>VLOOKUP(C92569,'Первые просмотры'!A:B,2,0)</f>
        <v>112208</v>
      </c>
      <c r="G92569">
        <f t="shared" si="2893"/>
        <v>0</v>
      </c>
    </row>
    <row r="92570" spans="1:7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t="str">
        <f t="shared" si="2892"/>
        <v>четверг</v>
      </c>
      <c r="F92570">
        <f>VLOOKUP(C92570,'Первые просмотры'!A:B,2,0)</f>
        <v>19204</v>
      </c>
      <c r="G92570">
        <f t="shared" si="2893"/>
        <v>0</v>
      </c>
    </row>
    <row r="92571" spans="1:7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t="str">
        <f t="shared" si="2892"/>
        <v>четверг</v>
      </c>
      <c r="F92571">
        <f>VLOOKUP(C92571,'Первые просмотры'!A:B,2,0)</f>
        <v>66310</v>
      </c>
      <c r="G92571">
        <f t="shared" si="2893"/>
        <v>0</v>
      </c>
    </row>
    <row r="92572" spans="1:7" x14ac:dyDescent="0.25">
      <c r="A92572">
        <v>280406</v>
      </c>
      <c r="B92572" s="2">
        <v>44392.722679611645</v>
      </c>
      <c r="C92572">
        <v>99936</v>
      </c>
      <c r="D92572">
        <v>453531</v>
      </c>
      <c r="E92572" t="str">
        <f t="shared" si="2892"/>
        <v>четверг</v>
      </c>
      <c r="F92572">
        <f>VLOOKUP(C92572,'Первые просмотры'!A:B,2,0)</f>
        <v>19292</v>
      </c>
      <c r="G92572">
        <f t="shared" si="2893"/>
        <v>0</v>
      </c>
    </row>
    <row r="92573" spans="1:7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t="str">
        <f t="shared" si="2892"/>
        <v>четверг</v>
      </c>
      <c r="F92573">
        <f>VLOOKUP(C92573,'Первые просмотры'!A:B,2,0)</f>
        <v>20904</v>
      </c>
      <c r="G92573">
        <f t="shared" si="2893"/>
        <v>0</v>
      </c>
    </row>
    <row r="92574" spans="1:7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t="str">
        <f t="shared" si="2892"/>
        <v>четверг</v>
      </c>
      <c r="F92574">
        <f>VLOOKUP(C92574,'Первые просмотры'!A:B,2,0)</f>
        <v>261471</v>
      </c>
      <c r="G92574">
        <f t="shared" si="2893"/>
        <v>0</v>
      </c>
    </row>
    <row r="92575" spans="1:7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t="str">
        <f t="shared" si="2892"/>
        <v>четверг</v>
      </c>
      <c r="F92575">
        <f>VLOOKUP(C92575,'Первые просмотры'!A:B,2,0)</f>
        <v>211791</v>
      </c>
      <c r="G92575">
        <f t="shared" si="2893"/>
        <v>0</v>
      </c>
    </row>
    <row r="92576" spans="1:7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t="str">
        <f t="shared" si="2892"/>
        <v>четверг</v>
      </c>
      <c r="F92576">
        <f>VLOOKUP(C92576,'Первые просмотры'!A:B,2,0)</f>
        <v>211819</v>
      </c>
      <c r="G92576">
        <f t="shared" si="2893"/>
        <v>0</v>
      </c>
    </row>
    <row r="92577" spans="1:7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t="str">
        <f t="shared" si="2892"/>
        <v>четверг</v>
      </c>
      <c r="F92577">
        <f>VLOOKUP(C92577,'Первые просмотры'!A:B,2,0)</f>
        <v>4776</v>
      </c>
      <c r="G92577">
        <f t="shared" si="2893"/>
        <v>0</v>
      </c>
    </row>
    <row r="92578" spans="1:7" x14ac:dyDescent="0.25">
      <c r="A92578">
        <v>280419</v>
      </c>
      <c r="B92578" s="2">
        <v>44392.725511326862</v>
      </c>
      <c r="C92578">
        <v>3582</v>
      </c>
      <c r="D92578">
        <v>68023</v>
      </c>
      <c r="E92578" t="str">
        <f t="shared" si="2892"/>
        <v>четверг</v>
      </c>
      <c r="F92578">
        <f>VLOOKUP(C92578,'Первые просмотры'!A:B,2,0)</f>
        <v>26998</v>
      </c>
      <c r="G92578">
        <f t="shared" si="2893"/>
        <v>0</v>
      </c>
    </row>
    <row r="92579" spans="1:7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t="str">
        <f t="shared" si="2892"/>
        <v>четверг</v>
      </c>
      <c r="F92579">
        <f>VLOOKUP(C92579,'Первые просмотры'!A:B,2,0)</f>
        <v>225517</v>
      </c>
      <c r="G92579">
        <f t="shared" si="2893"/>
        <v>0</v>
      </c>
    </row>
    <row r="92580" spans="1:7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t="str">
        <f t="shared" si="2892"/>
        <v>четверг</v>
      </c>
      <c r="F92580">
        <f>VLOOKUP(C92580,'Первые просмотры'!A:B,2,0)</f>
        <v>43954</v>
      </c>
      <c r="G92580">
        <f t="shared" si="2893"/>
        <v>0</v>
      </c>
    </row>
    <row r="92581" spans="1:7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t="str">
        <f t="shared" si="2892"/>
        <v>четверг</v>
      </c>
      <c r="F92581">
        <f>VLOOKUP(C92581,'Первые просмотры'!A:B,2,0)</f>
        <v>221554</v>
      </c>
      <c r="G92581">
        <f t="shared" si="2893"/>
        <v>0</v>
      </c>
    </row>
    <row r="92582" spans="1:7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t="str">
        <f t="shared" si="2892"/>
        <v>четверг</v>
      </c>
      <c r="F92582">
        <f>VLOOKUP(C92582,'Первые просмотры'!A:B,2,0)</f>
        <v>45047</v>
      </c>
      <c r="G92582">
        <f t="shared" si="2893"/>
        <v>0</v>
      </c>
    </row>
    <row r="92583" spans="1:7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t="str">
        <f t="shared" si="2892"/>
        <v>четверг</v>
      </c>
      <c r="F92583">
        <f>VLOOKUP(C92583,'Первые просмотры'!A:B,2,0)</f>
        <v>229901</v>
      </c>
      <c r="G92583">
        <f t="shared" si="2893"/>
        <v>0</v>
      </c>
    </row>
    <row r="92584" spans="1:7" x14ac:dyDescent="0.25">
      <c r="A92584">
        <v>280432</v>
      </c>
      <c r="B92584" s="2">
        <v>44392.727533980578</v>
      </c>
      <c r="C92584">
        <v>103104</v>
      </c>
      <c r="D92584">
        <v>82901</v>
      </c>
      <c r="E92584" t="str">
        <f t="shared" si="2892"/>
        <v>четверг</v>
      </c>
      <c r="F92584">
        <f>VLOOKUP(C92584,'Первые просмотры'!A:B,2,0)</f>
        <v>260002</v>
      </c>
      <c r="G92584">
        <f t="shared" si="2893"/>
        <v>0</v>
      </c>
    </row>
    <row r="92585" spans="1:7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t="str">
        <f t="shared" si="2892"/>
        <v>четверг</v>
      </c>
      <c r="F92585">
        <f>VLOOKUP(C92585,'Первые просмотры'!A:B,2,0)</f>
        <v>31996</v>
      </c>
      <c r="G92585">
        <f t="shared" si="2893"/>
        <v>0</v>
      </c>
    </row>
    <row r="92586" spans="1:7" x14ac:dyDescent="0.25">
      <c r="A92586">
        <v>280439</v>
      </c>
      <c r="B92586" s="2">
        <v>44392.727938511329</v>
      </c>
      <c r="C92586">
        <v>48977</v>
      </c>
      <c r="D92586">
        <v>325852</v>
      </c>
      <c r="E92586" t="str">
        <f t="shared" si="2892"/>
        <v>четверг</v>
      </c>
      <c r="F92586">
        <f>VLOOKUP(C92586,'Первые просмотры'!A:B,2,0)</f>
        <v>246048</v>
      </c>
      <c r="G92586">
        <f t="shared" si="2893"/>
        <v>0</v>
      </c>
    </row>
    <row r="92587" spans="1:7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t="str">
        <f t="shared" si="2892"/>
        <v>четверг</v>
      </c>
      <c r="F92587">
        <f>VLOOKUP(C92587,'Первые просмотры'!A:B,2,0)</f>
        <v>263269</v>
      </c>
      <c r="G92587">
        <f t="shared" si="2893"/>
        <v>0</v>
      </c>
    </row>
    <row r="92588" spans="1:7" x14ac:dyDescent="0.25">
      <c r="A92588">
        <v>280446</v>
      </c>
      <c r="B92588" s="2">
        <v>44392.727938511329</v>
      </c>
      <c r="C92588">
        <v>187930</v>
      </c>
      <c r="D92588">
        <v>3876</v>
      </c>
      <c r="E92588" t="str">
        <f t="shared" si="2892"/>
        <v>четверг</v>
      </c>
      <c r="F92588">
        <f>VLOOKUP(C92588,'Первые просмотры'!A:B,2,0)</f>
        <v>5610</v>
      </c>
      <c r="G92588">
        <f t="shared" si="2893"/>
        <v>0</v>
      </c>
    </row>
    <row r="92589" spans="1:7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t="str">
        <f t="shared" si="2892"/>
        <v>четверг</v>
      </c>
      <c r="F92589">
        <f>VLOOKUP(C92589,'Первые просмотры'!A:B,2,0)</f>
        <v>123710</v>
      </c>
      <c r="G92589">
        <f t="shared" si="2893"/>
        <v>0</v>
      </c>
    </row>
    <row r="92590" spans="1:7" x14ac:dyDescent="0.25">
      <c r="A92590">
        <v>280450</v>
      </c>
      <c r="B92590" s="2">
        <v>44392.729152103559</v>
      </c>
      <c r="C92590">
        <v>27141</v>
      </c>
      <c r="D92590">
        <v>215663</v>
      </c>
      <c r="E92590" t="str">
        <f t="shared" si="2892"/>
        <v>четверг</v>
      </c>
      <c r="F92590">
        <f>VLOOKUP(C92590,'Первые просмотры'!A:B,2,0)</f>
        <v>25410</v>
      </c>
      <c r="G92590">
        <f t="shared" si="2893"/>
        <v>0</v>
      </c>
    </row>
    <row r="92591" spans="1:7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t="str">
        <f t="shared" si="2892"/>
        <v>четверг</v>
      </c>
      <c r="F92591">
        <f>VLOOKUP(C92591,'Первые просмотры'!A:B,2,0)</f>
        <v>112564</v>
      </c>
      <c r="G92591">
        <f t="shared" si="2893"/>
        <v>0</v>
      </c>
    </row>
    <row r="92592" spans="1:7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t="str">
        <f t="shared" si="2892"/>
        <v>четверг</v>
      </c>
      <c r="F92592">
        <f>VLOOKUP(C92592,'Первые просмотры'!A:B,2,0)</f>
        <v>218761</v>
      </c>
      <c r="G92592">
        <f t="shared" si="2893"/>
        <v>0</v>
      </c>
    </row>
    <row r="92593" spans="1:7" x14ac:dyDescent="0.25">
      <c r="A92593">
        <v>280457</v>
      </c>
      <c r="B92593" s="2">
        <v>44392.729961165045</v>
      </c>
      <c r="C92593">
        <v>85780</v>
      </c>
      <c r="D92593">
        <v>347008</v>
      </c>
      <c r="E92593" t="str">
        <f t="shared" si="2892"/>
        <v>четверг</v>
      </c>
      <c r="F92593">
        <f>VLOOKUP(C92593,'Первые просмотры'!A:B,2,0)</f>
        <v>226285</v>
      </c>
      <c r="G92593">
        <f t="shared" si="2893"/>
        <v>0</v>
      </c>
    </row>
    <row r="92594" spans="1:7" x14ac:dyDescent="0.25">
      <c r="A92594">
        <v>280461</v>
      </c>
      <c r="B92594" s="2">
        <v>44392.730365695796</v>
      </c>
      <c r="C92594">
        <v>35195</v>
      </c>
      <c r="D92594">
        <v>333426</v>
      </c>
      <c r="E92594" t="str">
        <f t="shared" si="2892"/>
        <v>четверг</v>
      </c>
      <c r="F92594">
        <f>VLOOKUP(C92594,'Первые просмотры'!A:B,2,0)</f>
        <v>174843</v>
      </c>
      <c r="G92594">
        <f t="shared" si="2893"/>
        <v>0</v>
      </c>
    </row>
    <row r="92595" spans="1:7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t="str">
        <f t="shared" si="2892"/>
        <v>четверг</v>
      </c>
      <c r="F92595">
        <f>VLOOKUP(C92595,'Первые просмотры'!A:B,2,0)</f>
        <v>126045</v>
      </c>
      <c r="G92595">
        <f t="shared" si="2893"/>
        <v>0</v>
      </c>
    </row>
    <row r="92596" spans="1:7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t="str">
        <f t="shared" si="2892"/>
        <v>четверг</v>
      </c>
      <c r="F92596">
        <f>VLOOKUP(C92596,'Первые просмотры'!A:B,2,0)</f>
        <v>75126</v>
      </c>
      <c r="G92596">
        <f t="shared" si="2893"/>
        <v>0</v>
      </c>
    </row>
    <row r="92597" spans="1:7" x14ac:dyDescent="0.25">
      <c r="A92597">
        <v>280471</v>
      </c>
      <c r="B92597" s="2">
        <v>44392.731983818776</v>
      </c>
      <c r="C92597">
        <v>99150</v>
      </c>
      <c r="D92597">
        <v>341333</v>
      </c>
      <c r="E92597" t="str">
        <f t="shared" si="2892"/>
        <v>четверг</v>
      </c>
      <c r="F92597">
        <f>VLOOKUP(C92597,'Первые просмотры'!A:B,2,0)</f>
        <v>30834</v>
      </c>
      <c r="G92597">
        <f t="shared" si="2893"/>
        <v>0</v>
      </c>
    </row>
    <row r="92598" spans="1:7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t="str">
        <f t="shared" si="2892"/>
        <v>четверг</v>
      </c>
      <c r="F92598">
        <f>VLOOKUP(C92598,'Первые просмотры'!A:B,2,0)</f>
        <v>280472</v>
      </c>
      <c r="G92598">
        <f t="shared" si="2893"/>
        <v>1</v>
      </c>
    </row>
    <row r="92599" spans="1:7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t="str">
        <f t="shared" si="2892"/>
        <v>четверг</v>
      </c>
      <c r="F92599">
        <f>VLOOKUP(C92599,'Первые просмотры'!A:B,2,0)</f>
        <v>218698</v>
      </c>
      <c r="G92599">
        <f t="shared" si="2893"/>
        <v>0</v>
      </c>
    </row>
    <row r="92600" spans="1:7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t="str">
        <f t="shared" si="2892"/>
        <v>четверг</v>
      </c>
      <c r="F92600">
        <f>VLOOKUP(C92600,'Первые просмотры'!A:B,2,0)</f>
        <v>227618</v>
      </c>
      <c r="G92600">
        <f t="shared" si="2893"/>
        <v>0</v>
      </c>
    </row>
    <row r="92601" spans="1:7" x14ac:dyDescent="0.25">
      <c r="A92601">
        <v>280484</v>
      </c>
      <c r="B92601" s="2">
        <v>44392.734333333334</v>
      </c>
      <c r="C92601">
        <v>50976</v>
      </c>
      <c r="D92601">
        <v>122982</v>
      </c>
      <c r="E92601" t="str">
        <f t="shared" si="2892"/>
        <v>четверг</v>
      </c>
      <c r="F92601">
        <f>VLOOKUP(C92601,'Первые просмотры'!A:B,2,0)</f>
        <v>232590</v>
      </c>
      <c r="G92601">
        <f t="shared" si="2893"/>
        <v>0</v>
      </c>
    </row>
    <row r="92602" spans="1:7" x14ac:dyDescent="0.25">
      <c r="A92602">
        <v>280486</v>
      </c>
      <c r="B92602" s="2">
        <v>44392.735220064729</v>
      </c>
      <c r="C92602">
        <v>25584</v>
      </c>
      <c r="D92602">
        <v>410786</v>
      </c>
      <c r="E92602" t="str">
        <f t="shared" si="2892"/>
        <v>четверг</v>
      </c>
      <c r="F92602">
        <f>VLOOKUP(C92602,'Первые просмотры'!A:B,2,0)</f>
        <v>104186</v>
      </c>
      <c r="G92602">
        <f t="shared" si="2893"/>
        <v>0</v>
      </c>
    </row>
    <row r="92603" spans="1:7" x14ac:dyDescent="0.25">
      <c r="A92603">
        <v>280487</v>
      </c>
      <c r="B92603" s="2">
        <v>44392.735220064729</v>
      </c>
      <c r="C92603">
        <v>65396</v>
      </c>
      <c r="D92603">
        <v>394819</v>
      </c>
      <c r="E92603" t="str">
        <f t="shared" si="2892"/>
        <v>четверг</v>
      </c>
      <c r="F92603">
        <f>VLOOKUP(C92603,'Первые просмотры'!A:B,2,0)</f>
        <v>113573</v>
      </c>
      <c r="G92603">
        <f t="shared" si="2893"/>
        <v>0</v>
      </c>
    </row>
    <row r="92604" spans="1:7" x14ac:dyDescent="0.25">
      <c r="A92604">
        <v>280488</v>
      </c>
      <c r="B92604" s="2">
        <v>44392.735220064729</v>
      </c>
      <c r="C92604">
        <v>212112</v>
      </c>
      <c r="D92604">
        <v>19714</v>
      </c>
      <c r="E92604" t="str">
        <f t="shared" si="2892"/>
        <v>четверг</v>
      </c>
      <c r="F92604">
        <f>VLOOKUP(C92604,'Первые просмотры'!A:B,2,0)</f>
        <v>59438</v>
      </c>
      <c r="G92604">
        <f t="shared" si="2893"/>
        <v>0</v>
      </c>
    </row>
    <row r="92605" spans="1:7" x14ac:dyDescent="0.25">
      <c r="A92605">
        <v>280490</v>
      </c>
      <c r="B92605" s="2">
        <v>44392.736838187702</v>
      </c>
      <c r="C92605">
        <v>283034</v>
      </c>
      <c r="D92605">
        <v>89186</v>
      </c>
      <c r="E92605" t="str">
        <f t="shared" si="2892"/>
        <v>четверг</v>
      </c>
      <c r="F92605">
        <f>VLOOKUP(C92605,'Первые просмотры'!A:B,2,0)</f>
        <v>211971</v>
      </c>
      <c r="G92605">
        <f t="shared" si="2893"/>
        <v>0</v>
      </c>
    </row>
    <row r="92606" spans="1:7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t="str">
        <f t="shared" si="2892"/>
        <v>четверг</v>
      </c>
      <c r="F92606">
        <f>VLOOKUP(C92606,'Первые просмотры'!A:B,2,0)</f>
        <v>16162</v>
      </c>
      <c r="G92606">
        <f t="shared" si="2893"/>
        <v>0</v>
      </c>
    </row>
    <row r="92607" spans="1:7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t="str">
        <f t="shared" si="2892"/>
        <v>четверг</v>
      </c>
      <c r="F92607">
        <f>VLOOKUP(C92607,'Первые просмотры'!A:B,2,0)</f>
        <v>108078</v>
      </c>
      <c r="G92607">
        <f t="shared" si="2893"/>
        <v>0</v>
      </c>
    </row>
    <row r="92608" spans="1:7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t="str">
        <f t="shared" si="2892"/>
        <v>четверг</v>
      </c>
      <c r="F92608">
        <f>VLOOKUP(C92608,'Первые просмотры'!A:B,2,0)</f>
        <v>165943</v>
      </c>
      <c r="G92608">
        <f t="shared" si="2893"/>
        <v>0</v>
      </c>
    </row>
    <row r="92609" spans="1:7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t="str">
        <f t="shared" si="2892"/>
        <v>четверг</v>
      </c>
      <c r="F92609">
        <f>VLOOKUP(C92609,'Первые просмотры'!A:B,2,0)</f>
        <v>6618</v>
      </c>
      <c r="G92609">
        <f t="shared" si="2893"/>
        <v>0</v>
      </c>
    </row>
    <row r="92610" spans="1:7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t="str">
        <f t="shared" si="2892"/>
        <v>четверг</v>
      </c>
      <c r="F92610">
        <f>VLOOKUP(C92610,'Первые просмотры'!A:B,2,0)</f>
        <v>116785</v>
      </c>
      <c r="G92610">
        <f t="shared" si="2893"/>
        <v>0</v>
      </c>
    </row>
    <row r="92611" spans="1:7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t="str">
        <f t="shared" ref="E92611:E92674" si="2894">TEXT(B92611, "ДДДД")</f>
        <v>четверг</v>
      </c>
      <c r="F92611">
        <f>VLOOKUP(C92611,'Первые просмотры'!A:B,2,0)</f>
        <v>124412</v>
      </c>
      <c r="G92611">
        <f t="shared" ref="G92611:G92674" si="2895">IF(A92611=F92611,1,0)</f>
        <v>0</v>
      </c>
    </row>
    <row r="92612" spans="1:7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t="str">
        <f t="shared" si="2894"/>
        <v>четверг</v>
      </c>
      <c r="F92612">
        <f>VLOOKUP(C92612,'Первые просмотры'!A:B,2,0)</f>
        <v>22359</v>
      </c>
      <c r="G92612">
        <f t="shared" si="2895"/>
        <v>0</v>
      </c>
    </row>
    <row r="92613" spans="1:7" x14ac:dyDescent="0.25">
      <c r="A92613">
        <v>280520</v>
      </c>
      <c r="B92613" s="2">
        <v>44392.740478964399</v>
      </c>
      <c r="C92613">
        <v>79815</v>
      </c>
      <c r="D92613">
        <v>94048</v>
      </c>
      <c r="E92613" t="str">
        <f t="shared" si="2894"/>
        <v>четверг</v>
      </c>
      <c r="F92613">
        <f>VLOOKUP(C92613,'Первые просмотры'!A:B,2,0)</f>
        <v>126143</v>
      </c>
      <c r="G92613">
        <f t="shared" si="2895"/>
        <v>0</v>
      </c>
    </row>
    <row r="92614" spans="1:7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t="str">
        <f t="shared" si="2894"/>
        <v>четверг</v>
      </c>
      <c r="F92614">
        <f>VLOOKUP(C92614,'Первые просмотры'!A:B,2,0)</f>
        <v>104030</v>
      </c>
      <c r="G92614">
        <f t="shared" si="2895"/>
        <v>0</v>
      </c>
    </row>
    <row r="92615" spans="1:7" x14ac:dyDescent="0.25">
      <c r="A92615">
        <v>280524</v>
      </c>
      <c r="B92615" s="2">
        <v>44392.741288025893</v>
      </c>
      <c r="C92615">
        <v>42701</v>
      </c>
      <c r="D92615">
        <v>324893</v>
      </c>
      <c r="E92615" t="str">
        <f t="shared" si="2894"/>
        <v>четверг</v>
      </c>
      <c r="F92615">
        <f>VLOOKUP(C92615,'Первые просмотры'!A:B,2,0)</f>
        <v>107801</v>
      </c>
      <c r="G92615">
        <f t="shared" si="2895"/>
        <v>0</v>
      </c>
    </row>
    <row r="92616" spans="1:7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t="str">
        <f t="shared" si="2894"/>
        <v>четверг</v>
      </c>
      <c r="F92616">
        <f>VLOOKUP(C92616,'Первые просмотры'!A:B,2,0)</f>
        <v>280525</v>
      </c>
      <c r="G92616">
        <f t="shared" si="2895"/>
        <v>1</v>
      </c>
    </row>
    <row r="92617" spans="1:7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t="str">
        <f t="shared" si="2894"/>
        <v>четверг</v>
      </c>
      <c r="F92617">
        <f>VLOOKUP(C92617,'Первые просмотры'!A:B,2,0)</f>
        <v>210953</v>
      </c>
      <c r="G92617">
        <f t="shared" si="2895"/>
        <v>0</v>
      </c>
    </row>
    <row r="92618" spans="1:7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t="str">
        <f t="shared" si="2894"/>
        <v>четверг</v>
      </c>
      <c r="F92618">
        <f>VLOOKUP(C92618,'Первые просмотры'!A:B,2,0)</f>
        <v>21105</v>
      </c>
      <c r="G92618">
        <f t="shared" si="2895"/>
        <v>0</v>
      </c>
    </row>
    <row r="92619" spans="1:7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t="str">
        <f t="shared" si="2894"/>
        <v>четверг</v>
      </c>
      <c r="F92619">
        <f>VLOOKUP(C92619,'Первые просмотры'!A:B,2,0)</f>
        <v>30078</v>
      </c>
      <c r="G92619">
        <f t="shared" si="2895"/>
        <v>0</v>
      </c>
    </row>
    <row r="92620" spans="1:7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t="str">
        <f t="shared" si="2894"/>
        <v>четверг</v>
      </c>
      <c r="F92620">
        <f>VLOOKUP(C92620,'Первые просмотры'!A:B,2,0)</f>
        <v>180685</v>
      </c>
      <c r="G92620">
        <f t="shared" si="2895"/>
        <v>0</v>
      </c>
    </row>
    <row r="92621" spans="1:7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t="str">
        <f t="shared" si="2894"/>
        <v>четверг</v>
      </c>
      <c r="F92621">
        <f>VLOOKUP(C92621,'Первые просмотры'!A:B,2,0)</f>
        <v>36596</v>
      </c>
      <c r="G92621">
        <f t="shared" si="2895"/>
        <v>0</v>
      </c>
    </row>
    <row r="92622" spans="1:7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t="str">
        <f t="shared" si="2894"/>
        <v>четверг</v>
      </c>
      <c r="F92622">
        <f>VLOOKUP(C92622,'Первые просмотры'!A:B,2,0)</f>
        <v>107337</v>
      </c>
      <c r="G92622">
        <f t="shared" si="2895"/>
        <v>0</v>
      </c>
    </row>
    <row r="92623" spans="1:7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t="str">
        <f t="shared" si="2894"/>
        <v>четверг</v>
      </c>
      <c r="F92623">
        <f>VLOOKUP(C92623,'Первые просмотры'!A:B,2,0)</f>
        <v>102932</v>
      </c>
      <c r="G92623">
        <f t="shared" si="2895"/>
        <v>0</v>
      </c>
    </row>
    <row r="92624" spans="1:7" x14ac:dyDescent="0.25">
      <c r="A92624">
        <v>280551</v>
      </c>
      <c r="B92624" s="2">
        <v>44392.744928802589</v>
      </c>
      <c r="C92624">
        <v>90182</v>
      </c>
      <c r="D92624">
        <v>31749</v>
      </c>
      <c r="E92624" t="str">
        <f t="shared" si="2894"/>
        <v>четверг</v>
      </c>
      <c r="F92624">
        <f>VLOOKUP(C92624,'Первые просмотры'!A:B,2,0)</f>
        <v>139488</v>
      </c>
      <c r="G92624">
        <f t="shared" si="2895"/>
        <v>0</v>
      </c>
    </row>
    <row r="92625" spans="1:7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t="str">
        <f t="shared" si="2894"/>
        <v>четверг</v>
      </c>
      <c r="F92625">
        <f>VLOOKUP(C92625,'Первые просмотры'!A:B,2,0)</f>
        <v>205448</v>
      </c>
      <c r="G92625">
        <f t="shared" si="2895"/>
        <v>0</v>
      </c>
    </row>
    <row r="92626" spans="1:7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t="str">
        <f t="shared" si="2894"/>
        <v>четверг</v>
      </c>
      <c r="F92626">
        <f>VLOOKUP(C92626,'Первые просмотры'!A:B,2,0)</f>
        <v>103996</v>
      </c>
      <c r="G92626">
        <f t="shared" si="2895"/>
        <v>0</v>
      </c>
    </row>
    <row r="92627" spans="1:7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t="str">
        <f t="shared" si="2894"/>
        <v>четверг</v>
      </c>
      <c r="F92627">
        <f>VLOOKUP(C92627,'Первые просмотры'!A:B,2,0)</f>
        <v>228234</v>
      </c>
      <c r="G92627">
        <f t="shared" si="2895"/>
        <v>0</v>
      </c>
    </row>
    <row r="92628" spans="1:7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t="str">
        <f t="shared" si="2894"/>
        <v>четверг</v>
      </c>
      <c r="F92628">
        <f>VLOOKUP(C92628,'Первые просмотры'!A:B,2,0)</f>
        <v>104071</v>
      </c>
      <c r="G92628">
        <f t="shared" si="2895"/>
        <v>0</v>
      </c>
    </row>
    <row r="92629" spans="1:7" x14ac:dyDescent="0.25">
      <c r="A92629">
        <v>280570</v>
      </c>
      <c r="B92629" s="2">
        <v>44392.74816504855</v>
      </c>
      <c r="C92629">
        <v>157119</v>
      </c>
      <c r="D92629">
        <v>376706</v>
      </c>
      <c r="E92629" t="str">
        <f t="shared" si="2894"/>
        <v>четверг</v>
      </c>
      <c r="F92629">
        <f>VLOOKUP(C92629,'Первые просмотры'!A:B,2,0)</f>
        <v>21187</v>
      </c>
      <c r="G92629">
        <f t="shared" si="2895"/>
        <v>0</v>
      </c>
    </row>
    <row r="92630" spans="1:7" x14ac:dyDescent="0.25">
      <c r="A92630">
        <v>280573</v>
      </c>
      <c r="B92630" s="2">
        <v>44392.74816504855</v>
      </c>
      <c r="C92630">
        <v>340007</v>
      </c>
      <c r="D92630">
        <v>249345</v>
      </c>
      <c r="E92630" t="str">
        <f t="shared" si="2894"/>
        <v>четверг</v>
      </c>
      <c r="F92630">
        <f>VLOOKUP(C92630,'Первые просмотры'!A:B,2,0)</f>
        <v>280573</v>
      </c>
      <c r="G92630">
        <f t="shared" si="2895"/>
        <v>1</v>
      </c>
    </row>
    <row r="92631" spans="1:7" x14ac:dyDescent="0.25">
      <c r="A92631">
        <v>280576</v>
      </c>
      <c r="B92631" s="2">
        <v>44392.748569579286</v>
      </c>
      <c r="C92631">
        <v>80319</v>
      </c>
      <c r="D92631">
        <v>97294</v>
      </c>
      <c r="E92631" t="str">
        <f t="shared" si="2894"/>
        <v>четверг</v>
      </c>
      <c r="F92631">
        <f>VLOOKUP(C92631,'Первые просмотры'!A:B,2,0)</f>
        <v>37690</v>
      </c>
      <c r="G92631">
        <f t="shared" si="2895"/>
        <v>0</v>
      </c>
    </row>
    <row r="92632" spans="1:7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t="str">
        <f t="shared" si="2894"/>
        <v>четверг</v>
      </c>
      <c r="F92632">
        <f>VLOOKUP(C92632,'Первые просмотры'!A:B,2,0)</f>
        <v>224703</v>
      </c>
      <c r="G92632">
        <f t="shared" si="2895"/>
        <v>0</v>
      </c>
    </row>
    <row r="92633" spans="1:7" x14ac:dyDescent="0.25">
      <c r="A92633">
        <v>280580</v>
      </c>
      <c r="B92633" s="2">
        <v>44392.748569579286</v>
      </c>
      <c r="C92633">
        <v>334718</v>
      </c>
      <c r="D92633">
        <v>48738</v>
      </c>
      <c r="E92633" t="str">
        <f t="shared" si="2894"/>
        <v>четверг</v>
      </c>
      <c r="F92633">
        <f>VLOOKUP(C92633,'Первые просмотры'!A:B,2,0)</f>
        <v>37149</v>
      </c>
      <c r="G92633">
        <f t="shared" si="2895"/>
        <v>0</v>
      </c>
    </row>
    <row r="92634" spans="1:7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t="str">
        <f t="shared" si="2894"/>
        <v>четверг</v>
      </c>
      <c r="F92634">
        <f>VLOOKUP(C92634,'Первые просмотры'!A:B,2,0)</f>
        <v>125383</v>
      </c>
      <c r="G92634">
        <f t="shared" si="2895"/>
        <v>0</v>
      </c>
    </row>
    <row r="92635" spans="1:7" x14ac:dyDescent="0.25">
      <c r="A92635">
        <v>280590</v>
      </c>
      <c r="B92635" s="2">
        <v>44392.750187702266</v>
      </c>
      <c r="C92635">
        <v>59159</v>
      </c>
      <c r="D92635">
        <v>129210</v>
      </c>
      <c r="E92635" t="str">
        <f t="shared" si="2894"/>
        <v>четверг</v>
      </c>
      <c r="F92635">
        <f>VLOOKUP(C92635,'Первые просмотры'!A:B,2,0)</f>
        <v>217295</v>
      </c>
      <c r="G92635">
        <f t="shared" si="2895"/>
        <v>0</v>
      </c>
    </row>
    <row r="92636" spans="1:7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t="str">
        <f t="shared" si="2894"/>
        <v>четверг</v>
      </c>
      <c r="F92636">
        <f>VLOOKUP(C92636,'Первые просмотры'!A:B,2,0)</f>
        <v>23478</v>
      </c>
      <c r="G92636">
        <f t="shared" si="2895"/>
        <v>0</v>
      </c>
    </row>
    <row r="92637" spans="1:7" x14ac:dyDescent="0.25">
      <c r="A92637">
        <v>280599</v>
      </c>
      <c r="B92637" s="2">
        <v>44392.751401294496</v>
      </c>
      <c r="C92637">
        <v>3495</v>
      </c>
      <c r="D92637">
        <v>242428</v>
      </c>
      <c r="E92637" t="str">
        <f t="shared" si="2894"/>
        <v>четверг</v>
      </c>
      <c r="F92637">
        <f>VLOOKUP(C92637,'Первые просмотры'!A:B,2,0)</f>
        <v>141623</v>
      </c>
      <c r="G92637">
        <f t="shared" si="2895"/>
        <v>0</v>
      </c>
    </row>
    <row r="92638" spans="1:7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t="str">
        <f t="shared" si="2894"/>
        <v>четверг</v>
      </c>
      <c r="F92638">
        <f>VLOOKUP(C92638,'Первые просмотры'!A:B,2,0)</f>
        <v>105408</v>
      </c>
      <c r="G92638">
        <f t="shared" si="2895"/>
        <v>0</v>
      </c>
    </row>
    <row r="92639" spans="1:7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t="str">
        <f t="shared" si="2894"/>
        <v>четверг</v>
      </c>
      <c r="F92639">
        <f>VLOOKUP(C92639,'Первые просмотры'!A:B,2,0)</f>
        <v>101243</v>
      </c>
      <c r="G92639">
        <f t="shared" si="2895"/>
        <v>0</v>
      </c>
    </row>
    <row r="92640" spans="1:7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t="str">
        <f t="shared" si="2894"/>
        <v>четверг</v>
      </c>
      <c r="F92640">
        <f>VLOOKUP(C92640,'Первые просмотры'!A:B,2,0)</f>
        <v>228248</v>
      </c>
      <c r="G92640">
        <f t="shared" si="2895"/>
        <v>0</v>
      </c>
    </row>
    <row r="92641" spans="1:7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t="str">
        <f t="shared" si="2894"/>
        <v>четверг</v>
      </c>
      <c r="F92641">
        <f>VLOOKUP(C92641,'Первые просмотры'!A:B,2,0)</f>
        <v>182650</v>
      </c>
      <c r="G92641">
        <f t="shared" si="2895"/>
        <v>0</v>
      </c>
    </row>
    <row r="92642" spans="1:7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t="str">
        <f t="shared" si="2894"/>
        <v>четверг</v>
      </c>
      <c r="F92642">
        <f>VLOOKUP(C92642,'Первые просмотры'!A:B,2,0)</f>
        <v>115162</v>
      </c>
      <c r="G92642">
        <f t="shared" si="2895"/>
        <v>0</v>
      </c>
    </row>
    <row r="92643" spans="1:7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t="str">
        <f t="shared" si="2894"/>
        <v>четверг</v>
      </c>
      <c r="F92643">
        <f>VLOOKUP(C92643,'Первые просмотры'!A:B,2,0)</f>
        <v>146327</v>
      </c>
      <c r="G92643">
        <f t="shared" si="2895"/>
        <v>0</v>
      </c>
    </row>
    <row r="92644" spans="1:7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t="str">
        <f t="shared" si="2894"/>
        <v>четверг</v>
      </c>
      <c r="F92644">
        <f>VLOOKUP(C92644,'Первые просмотры'!A:B,2,0)</f>
        <v>106536</v>
      </c>
      <c r="G92644">
        <f t="shared" si="2895"/>
        <v>0</v>
      </c>
    </row>
    <row r="92645" spans="1:7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t="str">
        <f t="shared" si="2894"/>
        <v>четверг</v>
      </c>
      <c r="F92645">
        <f>VLOOKUP(C92645,'Первые просмотры'!A:B,2,0)</f>
        <v>216967</v>
      </c>
      <c r="G92645">
        <f t="shared" si="2895"/>
        <v>0</v>
      </c>
    </row>
    <row r="92646" spans="1:7" x14ac:dyDescent="0.25">
      <c r="A92646">
        <v>280622</v>
      </c>
      <c r="B92646" s="2">
        <v>44392.758278317153</v>
      </c>
      <c r="C92646">
        <v>13148</v>
      </c>
      <c r="D92646">
        <v>95782</v>
      </c>
      <c r="E92646" t="str">
        <f t="shared" si="2894"/>
        <v>четверг</v>
      </c>
      <c r="F92646">
        <f>VLOOKUP(C92646,'Первые просмотры'!A:B,2,0)</f>
        <v>108852</v>
      </c>
      <c r="G92646">
        <f t="shared" si="2895"/>
        <v>0</v>
      </c>
    </row>
    <row r="92647" spans="1:7" x14ac:dyDescent="0.25">
      <c r="A92647">
        <v>280625</v>
      </c>
      <c r="B92647" s="2">
        <v>44392.758278317153</v>
      </c>
      <c r="C92647">
        <v>19507</v>
      </c>
      <c r="D92647">
        <v>428166</v>
      </c>
      <c r="E92647" t="str">
        <f t="shared" si="2894"/>
        <v>четверг</v>
      </c>
      <c r="F92647">
        <f>VLOOKUP(C92647,'Первые просмотры'!A:B,2,0)</f>
        <v>117606</v>
      </c>
      <c r="G92647">
        <f t="shared" si="2895"/>
        <v>0</v>
      </c>
    </row>
    <row r="92648" spans="1:7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t="str">
        <f t="shared" si="2894"/>
        <v>четверг</v>
      </c>
      <c r="F92648">
        <f>VLOOKUP(C92648,'Первые просмотры'!A:B,2,0)</f>
        <v>73611</v>
      </c>
      <c r="G92648">
        <f t="shared" si="2895"/>
        <v>0</v>
      </c>
    </row>
    <row r="92649" spans="1:7" x14ac:dyDescent="0.25">
      <c r="A92649">
        <v>280628</v>
      </c>
      <c r="B92649" s="2">
        <v>44392.758682847896</v>
      </c>
      <c r="C92649">
        <v>7696</v>
      </c>
      <c r="D92649">
        <v>114865</v>
      </c>
      <c r="E92649" t="str">
        <f t="shared" si="2894"/>
        <v>четверг</v>
      </c>
      <c r="F92649">
        <f>VLOOKUP(C92649,'Первые просмотры'!A:B,2,0)</f>
        <v>215219</v>
      </c>
      <c r="G92649">
        <f t="shared" si="2895"/>
        <v>0</v>
      </c>
    </row>
    <row r="92650" spans="1:7" x14ac:dyDescent="0.25">
      <c r="A92650">
        <v>280633</v>
      </c>
      <c r="B92650" s="2">
        <v>44392.759087378647</v>
      </c>
      <c r="C92650">
        <v>27650</v>
      </c>
      <c r="D92650">
        <v>472908</v>
      </c>
      <c r="E92650" t="str">
        <f t="shared" si="2894"/>
        <v>четверг</v>
      </c>
      <c r="F92650">
        <f>VLOOKUP(C92650,'Первые просмотры'!A:B,2,0)</f>
        <v>219684</v>
      </c>
      <c r="G92650">
        <f t="shared" si="2895"/>
        <v>0</v>
      </c>
    </row>
    <row r="92651" spans="1:7" x14ac:dyDescent="0.25">
      <c r="A92651">
        <v>280634</v>
      </c>
      <c r="B92651" s="2">
        <v>44392.759896440126</v>
      </c>
      <c r="C92651">
        <v>19197</v>
      </c>
      <c r="D92651">
        <v>451185</v>
      </c>
      <c r="E92651" t="str">
        <f t="shared" si="2894"/>
        <v>четверг</v>
      </c>
      <c r="F92651">
        <f>VLOOKUP(C92651,'Первые просмотры'!A:B,2,0)</f>
        <v>101448</v>
      </c>
      <c r="G92651">
        <f t="shared" si="2895"/>
        <v>0</v>
      </c>
    </row>
    <row r="92652" spans="1:7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t="str">
        <f t="shared" si="2894"/>
        <v>четверг</v>
      </c>
      <c r="F92652">
        <f>VLOOKUP(C92652,'Первые просмотры'!A:B,2,0)</f>
        <v>4653</v>
      </c>
      <c r="G92652">
        <f t="shared" si="2895"/>
        <v>0</v>
      </c>
    </row>
    <row r="92653" spans="1:7" x14ac:dyDescent="0.25">
      <c r="A92653">
        <v>280637</v>
      </c>
      <c r="B92653" s="2">
        <v>44392.760705501612</v>
      </c>
      <c r="C92653">
        <v>49310</v>
      </c>
      <c r="D92653">
        <v>172263</v>
      </c>
      <c r="E92653" t="str">
        <f t="shared" si="2894"/>
        <v>четверг</v>
      </c>
      <c r="F92653">
        <f>VLOOKUP(C92653,'Первые просмотры'!A:B,2,0)</f>
        <v>144480</v>
      </c>
      <c r="G92653">
        <f t="shared" si="2895"/>
        <v>0</v>
      </c>
    </row>
    <row r="92654" spans="1:7" x14ac:dyDescent="0.25">
      <c r="A92654">
        <v>280641</v>
      </c>
      <c r="B92654" s="2">
        <v>44392.76070550162</v>
      </c>
      <c r="C92654">
        <v>99829</v>
      </c>
      <c r="D92654">
        <v>406210</v>
      </c>
      <c r="E92654" t="str">
        <f t="shared" si="2894"/>
        <v>четверг</v>
      </c>
      <c r="F92654">
        <f>VLOOKUP(C92654,'Первые просмотры'!A:B,2,0)</f>
        <v>226798</v>
      </c>
      <c r="G92654">
        <f t="shared" si="2895"/>
        <v>0</v>
      </c>
    </row>
    <row r="92655" spans="1:7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t="str">
        <f t="shared" si="2894"/>
        <v>четверг</v>
      </c>
      <c r="F92655">
        <f>VLOOKUP(C92655,'Первые просмотры'!A:B,2,0)</f>
        <v>214085</v>
      </c>
      <c r="G92655">
        <f t="shared" si="2895"/>
        <v>0</v>
      </c>
    </row>
    <row r="92656" spans="1:7" x14ac:dyDescent="0.25">
      <c r="A92656">
        <v>280646</v>
      </c>
      <c r="B92656" s="2">
        <v>44392.761110032363</v>
      </c>
      <c r="C92656">
        <v>342157</v>
      </c>
      <c r="D92656">
        <v>75550</v>
      </c>
      <c r="E92656" t="str">
        <f t="shared" si="2894"/>
        <v>четверг</v>
      </c>
      <c r="F92656">
        <f>VLOOKUP(C92656,'Первые просмотры'!A:B,2,0)</f>
        <v>112982</v>
      </c>
      <c r="G92656">
        <f t="shared" si="2895"/>
        <v>0</v>
      </c>
    </row>
    <row r="92657" spans="1:7" x14ac:dyDescent="0.25">
      <c r="A92657">
        <v>280651</v>
      </c>
      <c r="B92657" s="2">
        <v>44392.761514563106</v>
      </c>
      <c r="C92657">
        <v>57932</v>
      </c>
      <c r="D92657">
        <v>179887</v>
      </c>
      <c r="E92657" t="str">
        <f t="shared" si="2894"/>
        <v>четверг</v>
      </c>
      <c r="F92657">
        <f>VLOOKUP(C92657,'Первые просмотры'!A:B,2,0)</f>
        <v>10141</v>
      </c>
      <c r="G92657">
        <f t="shared" si="2895"/>
        <v>0</v>
      </c>
    </row>
    <row r="92658" spans="1:7" x14ac:dyDescent="0.25">
      <c r="A92658">
        <v>280656</v>
      </c>
      <c r="B92658" s="2">
        <v>44392.761514563106</v>
      </c>
      <c r="C92658">
        <v>72893</v>
      </c>
      <c r="D92658">
        <v>408587</v>
      </c>
      <c r="E92658" t="str">
        <f t="shared" si="2894"/>
        <v>четверг</v>
      </c>
      <c r="F92658">
        <f>VLOOKUP(C92658,'Первые просмотры'!A:B,2,0)</f>
        <v>280656</v>
      </c>
      <c r="G92658">
        <f t="shared" si="2895"/>
        <v>1</v>
      </c>
    </row>
    <row r="92659" spans="1:7" x14ac:dyDescent="0.25">
      <c r="A92659">
        <v>280657</v>
      </c>
      <c r="B92659" s="2">
        <v>44392.762728155343</v>
      </c>
      <c r="C92659">
        <v>97923</v>
      </c>
      <c r="D92659">
        <v>88863</v>
      </c>
      <c r="E92659" t="str">
        <f t="shared" si="2894"/>
        <v>четверг</v>
      </c>
      <c r="F92659">
        <f>VLOOKUP(C92659,'Первые просмотры'!A:B,2,0)</f>
        <v>106755</v>
      </c>
      <c r="G92659">
        <f t="shared" si="2895"/>
        <v>0</v>
      </c>
    </row>
    <row r="92660" spans="1:7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t="str">
        <f t="shared" si="2894"/>
        <v>четверг</v>
      </c>
      <c r="F92660">
        <f>VLOOKUP(C92660,'Первые просмотры'!A:B,2,0)</f>
        <v>231428</v>
      </c>
      <c r="G92660">
        <f t="shared" si="2895"/>
        <v>0</v>
      </c>
    </row>
    <row r="92661" spans="1:7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t="str">
        <f t="shared" si="2894"/>
        <v>четверг</v>
      </c>
      <c r="F92661">
        <f>VLOOKUP(C92661,'Первые просмотры'!A:B,2,0)</f>
        <v>107208</v>
      </c>
      <c r="G92661">
        <f t="shared" si="2895"/>
        <v>0</v>
      </c>
    </row>
    <row r="92662" spans="1:7" x14ac:dyDescent="0.25">
      <c r="A92662">
        <v>280666</v>
      </c>
      <c r="B92662" s="2">
        <v>44392.76353721683</v>
      </c>
      <c r="C92662">
        <v>207909</v>
      </c>
      <c r="D92662">
        <v>124786</v>
      </c>
      <c r="E92662" t="str">
        <f t="shared" si="2894"/>
        <v>четверг</v>
      </c>
      <c r="F92662">
        <f>VLOOKUP(C92662,'Первые просмотры'!A:B,2,0)</f>
        <v>212051</v>
      </c>
      <c r="G92662">
        <f t="shared" si="2895"/>
        <v>0</v>
      </c>
    </row>
    <row r="92663" spans="1:7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t="str">
        <f t="shared" si="2894"/>
        <v>четверг</v>
      </c>
      <c r="F92663">
        <f>VLOOKUP(C92663,'Первые просмотры'!A:B,2,0)</f>
        <v>280669</v>
      </c>
      <c r="G92663">
        <f t="shared" si="2895"/>
        <v>1</v>
      </c>
    </row>
    <row r="92664" spans="1:7" x14ac:dyDescent="0.25">
      <c r="A92664">
        <v>280672</v>
      </c>
      <c r="B92664" s="2">
        <v>44392.764750809059</v>
      </c>
      <c r="C92664">
        <v>32255</v>
      </c>
      <c r="D92664">
        <v>347008</v>
      </c>
      <c r="E92664" t="str">
        <f t="shared" si="2894"/>
        <v>четверг</v>
      </c>
      <c r="F92664">
        <f>VLOOKUP(C92664,'Первые просмотры'!A:B,2,0)</f>
        <v>228492</v>
      </c>
      <c r="G92664">
        <f t="shared" si="2895"/>
        <v>0</v>
      </c>
    </row>
    <row r="92665" spans="1:7" x14ac:dyDescent="0.25">
      <c r="A92665">
        <v>280673</v>
      </c>
      <c r="B92665" s="2">
        <v>44392.767987055013</v>
      </c>
      <c r="C92665">
        <v>254408</v>
      </c>
      <c r="D92665">
        <v>33094</v>
      </c>
      <c r="E92665" t="str">
        <f t="shared" si="2894"/>
        <v>четверг</v>
      </c>
      <c r="F92665">
        <f>VLOOKUP(C92665,'Первые просмотры'!A:B,2,0)</f>
        <v>61441</v>
      </c>
      <c r="G92665">
        <f t="shared" si="2895"/>
        <v>0</v>
      </c>
    </row>
    <row r="92666" spans="1:7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t="str">
        <f t="shared" si="2894"/>
        <v>четверг</v>
      </c>
      <c r="F92666">
        <f>VLOOKUP(C92666,'Первые просмотры'!A:B,2,0)</f>
        <v>226862</v>
      </c>
      <c r="G92666">
        <f t="shared" si="2895"/>
        <v>0</v>
      </c>
    </row>
    <row r="92667" spans="1:7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t="str">
        <f t="shared" si="2894"/>
        <v>четверг</v>
      </c>
      <c r="F92667">
        <f>VLOOKUP(C92667,'Первые просмотры'!A:B,2,0)</f>
        <v>183194</v>
      </c>
      <c r="G92667">
        <f t="shared" si="2895"/>
        <v>0</v>
      </c>
    </row>
    <row r="92668" spans="1:7" x14ac:dyDescent="0.25">
      <c r="A92668">
        <v>280679</v>
      </c>
      <c r="B92668" s="2">
        <v>44392.768796116507</v>
      </c>
      <c r="C92668">
        <v>58770</v>
      </c>
      <c r="D92668">
        <v>32415</v>
      </c>
      <c r="E92668" t="str">
        <f t="shared" si="2894"/>
        <v>четверг</v>
      </c>
      <c r="F92668">
        <f>VLOOKUP(C92668,'Первые просмотры'!A:B,2,0)</f>
        <v>120296</v>
      </c>
      <c r="G92668">
        <f t="shared" si="2895"/>
        <v>0</v>
      </c>
    </row>
    <row r="92669" spans="1:7" x14ac:dyDescent="0.25">
      <c r="A92669">
        <v>280684</v>
      </c>
      <c r="B92669" s="2">
        <v>44392.768796116507</v>
      </c>
      <c r="C92669">
        <v>76711</v>
      </c>
      <c r="D92669">
        <v>359166</v>
      </c>
      <c r="E92669" t="str">
        <f t="shared" si="2894"/>
        <v>четверг</v>
      </c>
      <c r="F92669">
        <f>VLOOKUP(C92669,'Первые просмотры'!A:B,2,0)</f>
        <v>223605</v>
      </c>
      <c r="G92669">
        <f t="shared" si="2895"/>
        <v>0</v>
      </c>
    </row>
    <row r="92670" spans="1:7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t="str">
        <f t="shared" si="2894"/>
        <v>четверг</v>
      </c>
      <c r="F92670">
        <f>VLOOKUP(C92670,'Первые просмотры'!A:B,2,0)</f>
        <v>125031</v>
      </c>
      <c r="G92670">
        <f t="shared" si="2895"/>
        <v>0</v>
      </c>
    </row>
    <row r="92671" spans="1:7" x14ac:dyDescent="0.25">
      <c r="A92671">
        <v>280692</v>
      </c>
      <c r="B92671" s="2">
        <v>44392.76920064725</v>
      </c>
      <c r="C92671">
        <v>150992</v>
      </c>
      <c r="D92671">
        <v>389689</v>
      </c>
      <c r="E92671" t="str">
        <f t="shared" si="2894"/>
        <v>четверг</v>
      </c>
      <c r="F92671">
        <f>VLOOKUP(C92671,'Первые просмотры'!A:B,2,0)</f>
        <v>238181</v>
      </c>
      <c r="G92671">
        <f t="shared" si="2895"/>
        <v>0</v>
      </c>
    </row>
    <row r="92672" spans="1:7" x14ac:dyDescent="0.25">
      <c r="A92672">
        <v>280695</v>
      </c>
      <c r="B92672" s="2">
        <v>44392.76920064725</v>
      </c>
      <c r="C92672">
        <v>249211</v>
      </c>
      <c r="D92672">
        <v>258219</v>
      </c>
      <c r="E92672" t="str">
        <f t="shared" si="2894"/>
        <v>четверг</v>
      </c>
      <c r="F92672">
        <f>VLOOKUP(C92672,'Первые просмотры'!A:B,2,0)</f>
        <v>74346</v>
      </c>
      <c r="G92672">
        <f t="shared" si="2895"/>
        <v>0</v>
      </c>
    </row>
    <row r="92673" spans="1:7" x14ac:dyDescent="0.25">
      <c r="A92673">
        <v>280697</v>
      </c>
      <c r="B92673" s="2">
        <v>44392.769605177993</v>
      </c>
      <c r="C92673">
        <v>2218</v>
      </c>
      <c r="D92673">
        <v>5151</v>
      </c>
      <c r="E92673" t="str">
        <f t="shared" si="2894"/>
        <v>четверг</v>
      </c>
      <c r="F92673">
        <f>VLOOKUP(C92673,'Первые просмотры'!A:B,2,0)</f>
        <v>116786</v>
      </c>
      <c r="G92673">
        <f t="shared" si="2895"/>
        <v>0</v>
      </c>
    </row>
    <row r="92674" spans="1:7" x14ac:dyDescent="0.25">
      <c r="A92674">
        <v>280698</v>
      </c>
      <c r="B92674" s="2">
        <v>44392.770009708736</v>
      </c>
      <c r="C92674">
        <v>297373</v>
      </c>
      <c r="D92674">
        <v>63666</v>
      </c>
      <c r="E92674" t="str">
        <f t="shared" si="2894"/>
        <v>четверг</v>
      </c>
      <c r="F92674">
        <f>VLOOKUP(C92674,'Первые просмотры'!A:B,2,0)</f>
        <v>39897</v>
      </c>
      <c r="G92674">
        <f t="shared" si="2895"/>
        <v>0</v>
      </c>
    </row>
    <row r="92675" spans="1:7" x14ac:dyDescent="0.25">
      <c r="A92675">
        <v>280703</v>
      </c>
      <c r="B92675" s="2">
        <v>44392.771223300966</v>
      </c>
      <c r="C92675">
        <v>13486</v>
      </c>
      <c r="D92675">
        <v>251574</v>
      </c>
      <c r="E92675" t="str">
        <f t="shared" ref="E92675:E92738" si="2896">TEXT(B92675, "ДДДД")</f>
        <v>четверг</v>
      </c>
      <c r="F92675">
        <f>VLOOKUP(C92675,'Первые просмотры'!A:B,2,0)</f>
        <v>9210</v>
      </c>
      <c r="G92675">
        <f t="shared" ref="G92675:G92738" si="2897">IF(A92675=F92675,1,0)</f>
        <v>0</v>
      </c>
    </row>
    <row r="92676" spans="1:7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t="str">
        <f t="shared" si="2896"/>
        <v>четверг</v>
      </c>
      <c r="F92676">
        <f>VLOOKUP(C92676,'Первые просмотры'!A:B,2,0)</f>
        <v>213737</v>
      </c>
      <c r="G92676">
        <f t="shared" si="2897"/>
        <v>0</v>
      </c>
    </row>
    <row r="92677" spans="1:7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t="str">
        <f t="shared" si="2896"/>
        <v>четверг</v>
      </c>
      <c r="F92677">
        <f>VLOOKUP(C92677,'Первые просмотры'!A:B,2,0)</f>
        <v>224863</v>
      </c>
      <c r="G92677">
        <f t="shared" si="2897"/>
        <v>0</v>
      </c>
    </row>
    <row r="92678" spans="1:7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t="str">
        <f t="shared" si="2896"/>
        <v>четверг</v>
      </c>
      <c r="F92678">
        <f>VLOOKUP(C92678,'Первые просмотры'!A:B,2,0)</f>
        <v>11891</v>
      </c>
      <c r="G92678">
        <f t="shared" si="2897"/>
        <v>0</v>
      </c>
    </row>
    <row r="92679" spans="1:7" x14ac:dyDescent="0.25">
      <c r="A92679">
        <v>280717</v>
      </c>
      <c r="B92679" s="2">
        <v>44392.774055016183</v>
      </c>
      <c r="C92679">
        <v>13435</v>
      </c>
      <c r="D92679">
        <v>248466</v>
      </c>
      <c r="E92679" t="str">
        <f t="shared" si="2896"/>
        <v>четверг</v>
      </c>
      <c r="F92679">
        <f>VLOOKUP(C92679,'Первые просмотры'!A:B,2,0)</f>
        <v>280717</v>
      </c>
      <c r="G92679">
        <f t="shared" si="2897"/>
        <v>1</v>
      </c>
    </row>
    <row r="92680" spans="1:7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t="str">
        <f t="shared" si="2896"/>
        <v>четверг</v>
      </c>
      <c r="F92680">
        <f>VLOOKUP(C92680,'Первые просмотры'!A:B,2,0)</f>
        <v>39490</v>
      </c>
      <c r="G92680">
        <f t="shared" si="2897"/>
        <v>0</v>
      </c>
    </row>
    <row r="92681" spans="1:7" x14ac:dyDescent="0.25">
      <c r="A92681">
        <v>280724</v>
      </c>
      <c r="B92681" s="2">
        <v>44392.774459546927</v>
      </c>
      <c r="C92681">
        <v>42628</v>
      </c>
      <c r="D92681">
        <v>52130</v>
      </c>
      <c r="E92681" t="str">
        <f t="shared" si="2896"/>
        <v>четверг</v>
      </c>
      <c r="F92681">
        <f>VLOOKUP(C92681,'Первые просмотры'!A:B,2,0)</f>
        <v>107433</v>
      </c>
      <c r="G92681">
        <f t="shared" si="2897"/>
        <v>0</v>
      </c>
    </row>
    <row r="92682" spans="1:7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t="str">
        <f t="shared" si="2896"/>
        <v>четверг</v>
      </c>
      <c r="F92682">
        <f>VLOOKUP(C92682,'Первые просмотры'!A:B,2,0)</f>
        <v>223276</v>
      </c>
      <c r="G92682">
        <f t="shared" si="2897"/>
        <v>0</v>
      </c>
    </row>
    <row r="92683" spans="1:7" x14ac:dyDescent="0.25">
      <c r="A92683">
        <v>280731</v>
      </c>
      <c r="B92683" s="2">
        <v>44392.77486407767</v>
      </c>
      <c r="C92683">
        <v>312855</v>
      </c>
      <c r="D92683">
        <v>195167</v>
      </c>
      <c r="E92683" t="str">
        <f t="shared" si="2896"/>
        <v>четверг</v>
      </c>
      <c r="F92683">
        <f>VLOOKUP(C92683,'Первые просмотры'!A:B,2,0)</f>
        <v>126897</v>
      </c>
      <c r="G92683">
        <f t="shared" si="2897"/>
        <v>0</v>
      </c>
    </row>
    <row r="92684" spans="1:7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t="str">
        <f t="shared" si="2896"/>
        <v>четверг</v>
      </c>
      <c r="F92684">
        <f>VLOOKUP(C92684,'Первые просмотры'!A:B,2,0)</f>
        <v>24538</v>
      </c>
      <c r="G92684">
        <f t="shared" si="2897"/>
        <v>0</v>
      </c>
    </row>
    <row r="92685" spans="1:7" x14ac:dyDescent="0.25">
      <c r="A92685">
        <v>280738</v>
      </c>
      <c r="B92685" s="2">
        <v>44392.776886731393</v>
      </c>
      <c r="C92685">
        <v>4798</v>
      </c>
      <c r="D92685">
        <v>347393</v>
      </c>
      <c r="E92685" t="str">
        <f t="shared" si="2896"/>
        <v>четверг</v>
      </c>
      <c r="F92685">
        <f>VLOOKUP(C92685,'Первые просмотры'!A:B,2,0)</f>
        <v>280738</v>
      </c>
      <c r="G92685">
        <f t="shared" si="2897"/>
        <v>1</v>
      </c>
    </row>
    <row r="92686" spans="1:7" x14ac:dyDescent="0.25">
      <c r="A92686">
        <v>280743</v>
      </c>
      <c r="B92686" s="2">
        <v>44392.776886731393</v>
      </c>
      <c r="C92686">
        <v>27345</v>
      </c>
      <c r="D92686">
        <v>176855</v>
      </c>
      <c r="E92686" t="str">
        <f t="shared" si="2896"/>
        <v>четверг</v>
      </c>
      <c r="F92686">
        <f>VLOOKUP(C92686,'Первые просмотры'!A:B,2,0)</f>
        <v>45411</v>
      </c>
      <c r="G92686">
        <f t="shared" si="2897"/>
        <v>0</v>
      </c>
    </row>
    <row r="92687" spans="1:7" x14ac:dyDescent="0.25">
      <c r="A92687">
        <v>280745</v>
      </c>
      <c r="B92687" s="2">
        <v>44392.77769579288</v>
      </c>
      <c r="C92687">
        <v>303927</v>
      </c>
      <c r="D92687">
        <v>411922</v>
      </c>
      <c r="E92687" t="str">
        <f t="shared" si="2896"/>
        <v>четверг</v>
      </c>
      <c r="F92687">
        <f>VLOOKUP(C92687,'Первые просмотры'!A:B,2,0)</f>
        <v>24513</v>
      </c>
      <c r="G92687">
        <f t="shared" si="2897"/>
        <v>0</v>
      </c>
    </row>
    <row r="92688" spans="1:7" x14ac:dyDescent="0.25">
      <c r="A92688">
        <v>280747</v>
      </c>
      <c r="B92688" s="2">
        <v>44392.77890938511</v>
      </c>
      <c r="C92688">
        <v>212693</v>
      </c>
      <c r="D92688">
        <v>249345</v>
      </c>
      <c r="E92688" t="str">
        <f t="shared" si="2896"/>
        <v>четверг</v>
      </c>
      <c r="F92688">
        <f>VLOOKUP(C92688,'Первые просмотры'!A:B,2,0)</f>
        <v>100594</v>
      </c>
      <c r="G92688">
        <f t="shared" si="2897"/>
        <v>0</v>
      </c>
    </row>
    <row r="92689" spans="1:7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t="str">
        <f t="shared" si="2896"/>
        <v>четверг</v>
      </c>
      <c r="F92689">
        <f>VLOOKUP(C92689,'Первые просмотры'!A:B,2,0)</f>
        <v>280749</v>
      </c>
      <c r="G92689">
        <f t="shared" si="2897"/>
        <v>1</v>
      </c>
    </row>
    <row r="92690" spans="1:7" x14ac:dyDescent="0.25">
      <c r="A92690">
        <v>280751</v>
      </c>
      <c r="B92690" s="2">
        <v>44392.779313915853</v>
      </c>
      <c r="C92690">
        <v>29328</v>
      </c>
      <c r="D92690">
        <v>258219</v>
      </c>
      <c r="E92690" t="str">
        <f t="shared" si="2896"/>
        <v>четверг</v>
      </c>
      <c r="F92690">
        <f>VLOOKUP(C92690,'Первые просмотры'!A:B,2,0)</f>
        <v>115173</v>
      </c>
      <c r="G92690">
        <f t="shared" si="2897"/>
        <v>0</v>
      </c>
    </row>
    <row r="92691" spans="1:7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t="str">
        <f t="shared" si="2896"/>
        <v>четверг</v>
      </c>
      <c r="F92691">
        <f>VLOOKUP(C92691,'Первые просмотры'!A:B,2,0)</f>
        <v>115063</v>
      </c>
      <c r="G92691">
        <f t="shared" si="2897"/>
        <v>0</v>
      </c>
    </row>
    <row r="92692" spans="1:7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t="str">
        <f t="shared" si="2896"/>
        <v>четверг</v>
      </c>
      <c r="F92692">
        <f>VLOOKUP(C92692,'Первые просмотры'!A:B,2,0)</f>
        <v>26973</v>
      </c>
      <c r="G92692">
        <f t="shared" si="2897"/>
        <v>0</v>
      </c>
    </row>
    <row r="92693" spans="1:7" x14ac:dyDescent="0.25">
      <c r="A92693">
        <v>280764</v>
      </c>
      <c r="B92693" s="2">
        <v>44392.781336569577</v>
      </c>
      <c r="C92693">
        <v>423</v>
      </c>
      <c r="D92693">
        <v>463334</v>
      </c>
      <c r="E92693" t="str">
        <f t="shared" si="2896"/>
        <v>четверг</v>
      </c>
      <c r="F92693">
        <f>VLOOKUP(C92693,'Первые просмотры'!A:B,2,0)</f>
        <v>248307</v>
      </c>
      <c r="G92693">
        <f t="shared" si="2897"/>
        <v>0</v>
      </c>
    </row>
    <row r="92694" spans="1:7" x14ac:dyDescent="0.25">
      <c r="A92694">
        <v>280768</v>
      </c>
      <c r="B92694" s="2">
        <v>44392.781336569577</v>
      </c>
      <c r="C92694">
        <v>66892</v>
      </c>
      <c r="D92694">
        <v>250679</v>
      </c>
      <c r="E92694" t="str">
        <f t="shared" si="2896"/>
        <v>четверг</v>
      </c>
      <c r="F92694">
        <f>VLOOKUP(C92694,'Первые просмотры'!A:B,2,0)</f>
        <v>110917</v>
      </c>
      <c r="G92694">
        <f t="shared" si="2897"/>
        <v>0</v>
      </c>
    </row>
    <row r="92695" spans="1:7" x14ac:dyDescent="0.25">
      <c r="A92695">
        <v>280773</v>
      </c>
      <c r="B92695" s="2">
        <v>44392.782550161806</v>
      </c>
      <c r="C92695">
        <v>66376</v>
      </c>
      <c r="D92695">
        <v>439981</v>
      </c>
      <c r="E92695" t="str">
        <f t="shared" si="2896"/>
        <v>четверг</v>
      </c>
      <c r="F92695">
        <f>VLOOKUP(C92695,'Первые просмотры'!A:B,2,0)</f>
        <v>110621</v>
      </c>
      <c r="G92695">
        <f t="shared" si="2897"/>
        <v>0</v>
      </c>
    </row>
    <row r="92696" spans="1:7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t="str">
        <f t="shared" si="2896"/>
        <v>четверг</v>
      </c>
      <c r="F92696">
        <f>VLOOKUP(C92696,'Первые просмотры'!A:B,2,0)</f>
        <v>125793</v>
      </c>
      <c r="G92696">
        <f t="shared" si="2897"/>
        <v>0</v>
      </c>
    </row>
    <row r="92697" spans="1:7" x14ac:dyDescent="0.25">
      <c r="A92697">
        <v>280776</v>
      </c>
      <c r="B92697" s="2">
        <v>44392.7833592233</v>
      </c>
      <c r="C92697">
        <v>50638</v>
      </c>
      <c r="D92697">
        <v>469849</v>
      </c>
      <c r="E92697" t="str">
        <f t="shared" si="2896"/>
        <v>четверг</v>
      </c>
      <c r="F92697">
        <f>VLOOKUP(C92697,'Первые просмотры'!A:B,2,0)</f>
        <v>37934</v>
      </c>
      <c r="G92697">
        <f t="shared" si="2897"/>
        <v>0</v>
      </c>
    </row>
    <row r="92698" spans="1:7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t="str">
        <f t="shared" si="2896"/>
        <v>четверг</v>
      </c>
      <c r="F92698">
        <f>VLOOKUP(C92698,'Первые просмотры'!A:B,2,0)</f>
        <v>280778</v>
      </c>
      <c r="G92698">
        <f t="shared" si="2897"/>
        <v>1</v>
      </c>
    </row>
    <row r="92699" spans="1:7" x14ac:dyDescent="0.25">
      <c r="A92699">
        <v>280782</v>
      </c>
      <c r="B92699" s="2">
        <v>44392.78497734628</v>
      </c>
      <c r="C92699">
        <v>320516</v>
      </c>
      <c r="D92699">
        <v>258251</v>
      </c>
      <c r="E92699" t="str">
        <f t="shared" si="2896"/>
        <v>четверг</v>
      </c>
      <c r="F92699">
        <f>VLOOKUP(C92699,'Первые просмотры'!A:B,2,0)</f>
        <v>126246</v>
      </c>
      <c r="G92699">
        <f t="shared" si="2897"/>
        <v>0</v>
      </c>
    </row>
    <row r="92700" spans="1:7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t="str">
        <f t="shared" si="2896"/>
        <v>четверг</v>
      </c>
      <c r="F92700">
        <f>VLOOKUP(C92700,'Первые просмотры'!A:B,2,0)</f>
        <v>105218</v>
      </c>
      <c r="G92700">
        <f t="shared" si="2897"/>
        <v>0</v>
      </c>
    </row>
    <row r="92701" spans="1:7" x14ac:dyDescent="0.25">
      <c r="A92701">
        <v>280785</v>
      </c>
      <c r="B92701" s="2">
        <v>44392.78619093851</v>
      </c>
      <c r="C92701">
        <v>176475</v>
      </c>
      <c r="D92701">
        <v>189009</v>
      </c>
      <c r="E92701" t="str">
        <f t="shared" si="2896"/>
        <v>четверг</v>
      </c>
      <c r="F92701">
        <f>VLOOKUP(C92701,'Первые просмотры'!A:B,2,0)</f>
        <v>10347</v>
      </c>
      <c r="G92701">
        <f t="shared" si="2897"/>
        <v>0</v>
      </c>
    </row>
    <row r="92702" spans="1:7" x14ac:dyDescent="0.25">
      <c r="A92702">
        <v>280790</v>
      </c>
      <c r="B92702" s="2">
        <v>44392.786595469253</v>
      </c>
      <c r="C92702">
        <v>35469</v>
      </c>
      <c r="D92702">
        <v>336965</v>
      </c>
      <c r="E92702" t="str">
        <f t="shared" si="2896"/>
        <v>четверг</v>
      </c>
      <c r="F92702">
        <f>VLOOKUP(C92702,'Первые просмотры'!A:B,2,0)</f>
        <v>107241</v>
      </c>
      <c r="G92702">
        <f t="shared" si="2897"/>
        <v>0</v>
      </c>
    </row>
    <row r="92703" spans="1:7" x14ac:dyDescent="0.25">
      <c r="A92703">
        <v>280794</v>
      </c>
      <c r="B92703" s="2">
        <v>44392.78740453074</v>
      </c>
      <c r="C92703">
        <v>166679</v>
      </c>
      <c r="D92703">
        <v>433247</v>
      </c>
      <c r="E92703" t="str">
        <f t="shared" si="2896"/>
        <v>четверг</v>
      </c>
      <c r="F92703">
        <f>VLOOKUP(C92703,'Первые просмотры'!A:B,2,0)</f>
        <v>40051</v>
      </c>
      <c r="G92703">
        <f t="shared" si="2897"/>
        <v>0</v>
      </c>
    </row>
    <row r="92704" spans="1:7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t="str">
        <f t="shared" si="2896"/>
        <v>четверг</v>
      </c>
      <c r="F92704">
        <f>VLOOKUP(C92704,'Первые просмотры'!A:B,2,0)</f>
        <v>4371</v>
      </c>
      <c r="G92704">
        <f t="shared" si="2897"/>
        <v>0</v>
      </c>
    </row>
    <row r="92705" spans="1:7" x14ac:dyDescent="0.25">
      <c r="A92705">
        <v>280796</v>
      </c>
      <c r="B92705" s="2">
        <v>44392.790236245957</v>
      </c>
      <c r="C92705">
        <v>83180</v>
      </c>
      <c r="D92705">
        <v>250679</v>
      </c>
      <c r="E92705" t="str">
        <f t="shared" si="2896"/>
        <v>четверг</v>
      </c>
      <c r="F92705">
        <f>VLOOKUP(C92705,'Первые просмотры'!A:B,2,0)</f>
        <v>111805</v>
      </c>
      <c r="G92705">
        <f t="shared" si="2897"/>
        <v>0</v>
      </c>
    </row>
    <row r="92706" spans="1:7" x14ac:dyDescent="0.25">
      <c r="A92706">
        <v>280799</v>
      </c>
      <c r="B92706" s="2">
        <v>44392.790236245957</v>
      </c>
      <c r="C92706">
        <v>245279</v>
      </c>
      <c r="D92706">
        <v>4199</v>
      </c>
      <c r="E92706" t="str">
        <f t="shared" si="2896"/>
        <v>четверг</v>
      </c>
      <c r="F92706">
        <f>VLOOKUP(C92706,'Первые просмотры'!A:B,2,0)</f>
        <v>19486</v>
      </c>
      <c r="G92706">
        <f t="shared" si="2897"/>
        <v>0</v>
      </c>
    </row>
    <row r="92707" spans="1:7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t="str">
        <f t="shared" si="2896"/>
        <v>четверг</v>
      </c>
      <c r="F92707">
        <f>VLOOKUP(C92707,'Первые просмотры'!A:B,2,0)</f>
        <v>213578</v>
      </c>
      <c r="G92707">
        <f t="shared" si="2897"/>
        <v>0</v>
      </c>
    </row>
    <row r="92708" spans="1:7" x14ac:dyDescent="0.25">
      <c r="A92708">
        <v>280804</v>
      </c>
      <c r="B92708" s="2">
        <v>44392.791449838187</v>
      </c>
      <c r="C92708">
        <v>17701</v>
      </c>
      <c r="D92708">
        <v>158978</v>
      </c>
      <c r="E92708" t="str">
        <f t="shared" si="2896"/>
        <v>четверг</v>
      </c>
      <c r="F92708">
        <f>VLOOKUP(C92708,'Первые просмотры'!A:B,2,0)</f>
        <v>264090</v>
      </c>
      <c r="G92708">
        <f t="shared" si="2897"/>
        <v>0</v>
      </c>
    </row>
    <row r="92709" spans="1:7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t="str">
        <f t="shared" si="2896"/>
        <v>четверг</v>
      </c>
      <c r="F92709">
        <f>VLOOKUP(C92709,'Первые просмотры'!A:B,2,0)</f>
        <v>118521</v>
      </c>
      <c r="G92709">
        <f t="shared" si="2897"/>
        <v>0</v>
      </c>
    </row>
    <row r="92710" spans="1:7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t="str">
        <f t="shared" si="2896"/>
        <v>четверг</v>
      </c>
      <c r="F92710">
        <f>VLOOKUP(C92710,'Первые просмотры'!A:B,2,0)</f>
        <v>280810</v>
      </c>
      <c r="G92710">
        <f t="shared" si="2897"/>
        <v>1</v>
      </c>
    </row>
    <row r="92711" spans="1:7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t="str">
        <f t="shared" si="2896"/>
        <v>четверг</v>
      </c>
      <c r="F92711">
        <f>VLOOKUP(C92711,'Первые просмотры'!A:B,2,0)</f>
        <v>115500</v>
      </c>
      <c r="G92711">
        <f t="shared" si="2897"/>
        <v>0</v>
      </c>
    </row>
    <row r="92712" spans="1:7" x14ac:dyDescent="0.25">
      <c r="A92712">
        <v>280815</v>
      </c>
      <c r="B92712" s="2">
        <v>44392.792663430424</v>
      </c>
      <c r="C92712">
        <v>4639</v>
      </c>
      <c r="D92712">
        <v>345955</v>
      </c>
      <c r="E92712" t="str">
        <f t="shared" si="2896"/>
        <v>четверг</v>
      </c>
      <c r="F92712">
        <f>VLOOKUP(C92712,'Первые просмотры'!A:B,2,0)</f>
        <v>218438</v>
      </c>
      <c r="G92712">
        <f t="shared" si="2897"/>
        <v>0</v>
      </c>
    </row>
    <row r="92713" spans="1:7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t="str">
        <f t="shared" si="2896"/>
        <v>четверг</v>
      </c>
      <c r="F92713">
        <f>VLOOKUP(C92713,'Первые просмотры'!A:B,2,0)</f>
        <v>225493</v>
      </c>
      <c r="G92713">
        <f t="shared" si="2897"/>
        <v>0</v>
      </c>
    </row>
    <row r="92714" spans="1:7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t="str">
        <f t="shared" si="2896"/>
        <v>четверг</v>
      </c>
      <c r="F92714">
        <f>VLOOKUP(C92714,'Первые просмотры'!A:B,2,0)</f>
        <v>128210</v>
      </c>
      <c r="G92714">
        <f t="shared" si="2897"/>
        <v>0</v>
      </c>
    </row>
    <row r="92715" spans="1:7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t="str">
        <f t="shared" si="2896"/>
        <v>четверг</v>
      </c>
      <c r="F92715">
        <f>VLOOKUP(C92715,'Первые просмотры'!A:B,2,0)</f>
        <v>232247</v>
      </c>
      <c r="G92715">
        <f t="shared" si="2897"/>
        <v>0</v>
      </c>
    </row>
    <row r="92716" spans="1:7" x14ac:dyDescent="0.25">
      <c r="A92716">
        <v>280827</v>
      </c>
      <c r="B92716" s="2">
        <v>44392.794281553397</v>
      </c>
      <c r="C92716">
        <v>91575</v>
      </c>
      <c r="D92716">
        <v>62129</v>
      </c>
      <c r="E92716" t="str">
        <f t="shared" si="2896"/>
        <v>четверг</v>
      </c>
      <c r="F92716">
        <f>VLOOKUP(C92716,'Первые просмотры'!A:B,2,0)</f>
        <v>230229</v>
      </c>
      <c r="G92716">
        <f t="shared" si="2897"/>
        <v>0</v>
      </c>
    </row>
    <row r="92717" spans="1:7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t="str">
        <f t="shared" si="2896"/>
        <v>четверг</v>
      </c>
      <c r="F92717">
        <f>VLOOKUP(C92717,'Первые просмотры'!A:B,2,0)</f>
        <v>224122</v>
      </c>
      <c r="G92717">
        <f t="shared" si="2897"/>
        <v>0</v>
      </c>
    </row>
    <row r="92718" spans="1:7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t="str">
        <f t="shared" si="2896"/>
        <v>четверг</v>
      </c>
      <c r="F92718">
        <f>VLOOKUP(C92718,'Первые просмотры'!A:B,2,0)</f>
        <v>44013</v>
      </c>
      <c r="G92718">
        <f t="shared" si="2897"/>
        <v>0</v>
      </c>
    </row>
    <row r="92719" spans="1:7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t="str">
        <f t="shared" si="2896"/>
        <v>четверг</v>
      </c>
      <c r="F92719">
        <f>VLOOKUP(C92719,'Первые просмотры'!A:B,2,0)</f>
        <v>233198</v>
      </c>
      <c r="G92719">
        <f t="shared" si="2897"/>
        <v>0</v>
      </c>
    </row>
    <row r="92720" spans="1:7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t="str">
        <f t="shared" si="2896"/>
        <v>четверг</v>
      </c>
      <c r="F92720">
        <f>VLOOKUP(C92720,'Первые просмотры'!A:B,2,0)</f>
        <v>211172</v>
      </c>
      <c r="G92720">
        <f t="shared" si="2897"/>
        <v>0</v>
      </c>
    </row>
    <row r="92721" spans="1:7" x14ac:dyDescent="0.25">
      <c r="A92721">
        <v>280840</v>
      </c>
      <c r="B92721" s="2">
        <v>44392.796304207121</v>
      </c>
      <c r="C92721">
        <v>44013</v>
      </c>
      <c r="D92721">
        <v>3876</v>
      </c>
      <c r="E92721" t="str">
        <f t="shared" si="2896"/>
        <v>четверг</v>
      </c>
      <c r="F92721">
        <f>VLOOKUP(C92721,'Первые просмотры'!A:B,2,0)</f>
        <v>100851</v>
      </c>
      <c r="G92721">
        <f t="shared" si="2897"/>
        <v>0</v>
      </c>
    </row>
    <row r="92722" spans="1:7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t="str">
        <f t="shared" si="2896"/>
        <v>четверг</v>
      </c>
      <c r="F92722">
        <f>VLOOKUP(C92722,'Первые просмотры'!A:B,2,0)</f>
        <v>54222</v>
      </c>
      <c r="G92722">
        <f t="shared" si="2897"/>
        <v>0</v>
      </c>
    </row>
    <row r="92723" spans="1:7" x14ac:dyDescent="0.25">
      <c r="A92723">
        <v>280843</v>
      </c>
      <c r="B92723" s="2">
        <v>44392.798333333332</v>
      </c>
      <c r="C92723">
        <v>12543</v>
      </c>
      <c r="D92723">
        <v>148630</v>
      </c>
      <c r="E92723" t="str">
        <f t="shared" si="2896"/>
        <v>четверг</v>
      </c>
      <c r="F92723">
        <f>VLOOKUP(C92723,'Первые просмотры'!A:B,2,0)</f>
        <v>118928</v>
      </c>
      <c r="G92723">
        <f t="shared" si="2897"/>
        <v>0</v>
      </c>
    </row>
    <row r="92724" spans="1:7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t="str">
        <f t="shared" si="2896"/>
        <v>четверг</v>
      </c>
      <c r="F92724">
        <f>VLOOKUP(C92724,'Первые просмотры'!A:B,2,0)</f>
        <v>104999</v>
      </c>
      <c r="G92724">
        <f t="shared" si="2897"/>
        <v>0</v>
      </c>
    </row>
    <row r="92725" spans="1:7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t="str">
        <f t="shared" si="2896"/>
        <v>четверг</v>
      </c>
      <c r="F92725">
        <f>VLOOKUP(C92725,'Первые просмотры'!A:B,2,0)</f>
        <v>218404</v>
      </c>
      <c r="G92725">
        <f t="shared" si="2897"/>
        <v>0</v>
      </c>
    </row>
    <row r="92726" spans="1:7" x14ac:dyDescent="0.25">
      <c r="A92726">
        <v>280852</v>
      </c>
      <c r="B92726" s="2">
        <v>44392.800666666662</v>
      </c>
      <c r="C92726">
        <v>83923</v>
      </c>
      <c r="D92726">
        <v>5151</v>
      </c>
      <c r="E92726" t="str">
        <f t="shared" si="2896"/>
        <v>четверг</v>
      </c>
      <c r="F92726">
        <f>VLOOKUP(C92726,'Первые просмотры'!A:B,2,0)</f>
        <v>280852</v>
      </c>
      <c r="G92726">
        <f t="shared" si="2897"/>
        <v>1</v>
      </c>
    </row>
    <row r="92727" spans="1:7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t="str">
        <f t="shared" si="2896"/>
        <v>четверг</v>
      </c>
      <c r="F92727">
        <f>VLOOKUP(C92727,'Первые просмотры'!A:B,2,0)</f>
        <v>211381</v>
      </c>
      <c r="G92727">
        <f t="shared" si="2897"/>
        <v>0</v>
      </c>
    </row>
    <row r="92728" spans="1:7" x14ac:dyDescent="0.25">
      <c r="A92728">
        <v>280858</v>
      </c>
      <c r="B92728" s="2">
        <v>44392.801967637541</v>
      </c>
      <c r="C92728">
        <v>69557</v>
      </c>
      <c r="D92728">
        <v>440945</v>
      </c>
      <c r="E92728" t="str">
        <f t="shared" si="2896"/>
        <v>четверг</v>
      </c>
      <c r="F92728">
        <f>VLOOKUP(C92728,'Первые просмотры'!A:B,2,0)</f>
        <v>126266</v>
      </c>
      <c r="G92728">
        <f t="shared" si="2897"/>
        <v>0</v>
      </c>
    </row>
    <row r="92729" spans="1:7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t="str">
        <f t="shared" si="2896"/>
        <v>четверг</v>
      </c>
      <c r="F92729">
        <f>VLOOKUP(C92729,'Первые просмотры'!A:B,2,0)</f>
        <v>21946</v>
      </c>
      <c r="G92729">
        <f t="shared" si="2897"/>
        <v>0</v>
      </c>
    </row>
    <row r="92730" spans="1:7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t="str">
        <f t="shared" si="2896"/>
        <v>четверг</v>
      </c>
      <c r="F92730">
        <f>VLOOKUP(C92730,'Первые просмотры'!A:B,2,0)</f>
        <v>127421</v>
      </c>
      <c r="G92730">
        <f t="shared" si="2897"/>
        <v>0</v>
      </c>
    </row>
    <row r="92731" spans="1:7" x14ac:dyDescent="0.25">
      <c r="A92731">
        <v>280870</v>
      </c>
      <c r="B92731" s="2">
        <v>44392.80318122977</v>
      </c>
      <c r="C92731">
        <v>67877</v>
      </c>
      <c r="D92731">
        <v>439981</v>
      </c>
      <c r="E92731" t="str">
        <f t="shared" si="2896"/>
        <v>четверг</v>
      </c>
      <c r="F92731">
        <f>VLOOKUP(C92731,'Первые просмотры'!A:B,2,0)</f>
        <v>52701</v>
      </c>
      <c r="G92731">
        <f t="shared" si="2897"/>
        <v>0</v>
      </c>
    </row>
    <row r="92732" spans="1:7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t="str">
        <f t="shared" si="2896"/>
        <v>четверг</v>
      </c>
      <c r="F92732">
        <f>VLOOKUP(C92732,'Первые просмотры'!A:B,2,0)</f>
        <v>157501</v>
      </c>
      <c r="G92732">
        <f t="shared" si="2897"/>
        <v>0</v>
      </c>
    </row>
    <row r="92733" spans="1:7" x14ac:dyDescent="0.25">
      <c r="A92733">
        <v>280874</v>
      </c>
      <c r="B92733" s="2">
        <v>44392.803181229778</v>
      </c>
      <c r="C92733">
        <v>161911</v>
      </c>
      <c r="D92733">
        <v>8501</v>
      </c>
      <c r="E92733" t="str">
        <f t="shared" si="2896"/>
        <v>четверг</v>
      </c>
      <c r="F92733">
        <f>VLOOKUP(C92733,'Первые просмотры'!A:B,2,0)</f>
        <v>211484</v>
      </c>
      <c r="G92733">
        <f t="shared" si="2897"/>
        <v>0</v>
      </c>
    </row>
    <row r="92734" spans="1:7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t="str">
        <f t="shared" si="2896"/>
        <v>четверг</v>
      </c>
      <c r="F92734">
        <f>VLOOKUP(C92734,'Первые просмотры'!A:B,2,0)</f>
        <v>228144</v>
      </c>
      <c r="G92734">
        <f t="shared" si="2897"/>
        <v>0</v>
      </c>
    </row>
    <row r="92735" spans="1:7" x14ac:dyDescent="0.25">
      <c r="A92735">
        <v>280882</v>
      </c>
      <c r="B92735" s="2">
        <v>44392.804799352751</v>
      </c>
      <c r="C92735">
        <v>166186</v>
      </c>
      <c r="D92735">
        <v>38370</v>
      </c>
      <c r="E92735" t="str">
        <f t="shared" si="2896"/>
        <v>четверг</v>
      </c>
      <c r="F92735">
        <f>VLOOKUP(C92735,'Первые просмотры'!A:B,2,0)</f>
        <v>145453</v>
      </c>
      <c r="G92735">
        <f t="shared" si="2897"/>
        <v>0</v>
      </c>
    </row>
    <row r="92736" spans="1:7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t="str">
        <f t="shared" si="2896"/>
        <v>четверг</v>
      </c>
      <c r="F92736">
        <f>VLOOKUP(C92736,'Первые просмотры'!A:B,2,0)</f>
        <v>210298</v>
      </c>
      <c r="G92736">
        <f t="shared" si="2897"/>
        <v>0</v>
      </c>
    </row>
    <row r="92737" spans="1:7" x14ac:dyDescent="0.25">
      <c r="A92737">
        <v>280890</v>
      </c>
      <c r="B92737" s="2">
        <v>44392.805203883494</v>
      </c>
      <c r="C92737">
        <v>9960</v>
      </c>
      <c r="D92737">
        <v>118549</v>
      </c>
      <c r="E92737" t="str">
        <f t="shared" si="2896"/>
        <v>четверг</v>
      </c>
      <c r="F92737">
        <f>VLOOKUP(C92737,'Первые просмотры'!A:B,2,0)</f>
        <v>280890</v>
      </c>
      <c r="G92737">
        <f t="shared" si="2897"/>
        <v>1</v>
      </c>
    </row>
    <row r="92738" spans="1:7" x14ac:dyDescent="0.25">
      <c r="A92738">
        <v>280891</v>
      </c>
      <c r="B92738" s="2">
        <v>44392.805203883494</v>
      </c>
      <c r="C92738">
        <v>74954</v>
      </c>
      <c r="D92738">
        <v>62068</v>
      </c>
      <c r="E92738" t="str">
        <f t="shared" si="2896"/>
        <v>четверг</v>
      </c>
      <c r="F92738">
        <f>VLOOKUP(C92738,'Первые просмотры'!A:B,2,0)</f>
        <v>7726</v>
      </c>
      <c r="G92738">
        <f t="shared" si="2897"/>
        <v>0</v>
      </c>
    </row>
    <row r="92739" spans="1:7" x14ac:dyDescent="0.25">
      <c r="A92739">
        <v>280895</v>
      </c>
      <c r="B92739" s="2">
        <v>44392.80601294498</v>
      </c>
      <c r="C92739">
        <v>272908</v>
      </c>
      <c r="D92739">
        <v>133619</v>
      </c>
      <c r="E92739" t="str">
        <f t="shared" ref="E92739:E92802" si="2898">TEXT(B92739, "ДДДД")</f>
        <v>четверг</v>
      </c>
      <c r="F92739">
        <f>VLOOKUP(C92739,'Первые просмотры'!A:B,2,0)</f>
        <v>52770</v>
      </c>
      <c r="G92739">
        <f t="shared" ref="G92739:G92802" si="2899">IF(A92739=F92739,1,0)</f>
        <v>0</v>
      </c>
    </row>
    <row r="92740" spans="1:7" x14ac:dyDescent="0.25">
      <c r="A92740">
        <v>280896</v>
      </c>
      <c r="B92740" s="2">
        <v>44392.806417475731</v>
      </c>
      <c r="C92740">
        <v>275226</v>
      </c>
      <c r="D92740">
        <v>37644</v>
      </c>
      <c r="E92740" t="str">
        <f t="shared" si="2898"/>
        <v>четверг</v>
      </c>
      <c r="F92740">
        <f>VLOOKUP(C92740,'Первые просмотры'!A:B,2,0)</f>
        <v>212698</v>
      </c>
      <c r="G92740">
        <f t="shared" si="2899"/>
        <v>0</v>
      </c>
    </row>
    <row r="92741" spans="1:7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t="str">
        <f t="shared" si="2898"/>
        <v>четверг</v>
      </c>
      <c r="F92741">
        <f>VLOOKUP(C92741,'Первые просмотры'!A:B,2,0)</f>
        <v>280900</v>
      </c>
      <c r="G92741">
        <f t="shared" si="2899"/>
        <v>1</v>
      </c>
    </row>
    <row r="92742" spans="1:7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t="str">
        <f t="shared" si="2898"/>
        <v>четверг</v>
      </c>
      <c r="F92742">
        <f>VLOOKUP(C92742,'Первые просмотры'!A:B,2,0)</f>
        <v>183318</v>
      </c>
      <c r="G92742">
        <f t="shared" si="2899"/>
        <v>0</v>
      </c>
    </row>
    <row r="92743" spans="1:7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t="str">
        <f t="shared" si="2898"/>
        <v>четверг</v>
      </c>
      <c r="F92743">
        <f>VLOOKUP(C92743,'Первые просмотры'!A:B,2,0)</f>
        <v>229095</v>
      </c>
      <c r="G92743">
        <f t="shared" si="2899"/>
        <v>0</v>
      </c>
    </row>
    <row r="92744" spans="1:7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t="str">
        <f t="shared" si="2898"/>
        <v>четверг</v>
      </c>
      <c r="F92744">
        <f>VLOOKUP(C92744,'Первые просмотры'!A:B,2,0)</f>
        <v>280909</v>
      </c>
      <c r="G92744">
        <f t="shared" si="2899"/>
        <v>1</v>
      </c>
    </row>
    <row r="92745" spans="1:7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t="str">
        <f t="shared" si="2898"/>
        <v>четверг</v>
      </c>
      <c r="F92745">
        <f>VLOOKUP(C92745,'Первые просмотры'!A:B,2,0)</f>
        <v>212964</v>
      </c>
      <c r="G92745">
        <f t="shared" si="2899"/>
        <v>0</v>
      </c>
    </row>
    <row r="92746" spans="1:7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t="str">
        <f t="shared" si="2898"/>
        <v>четверг</v>
      </c>
      <c r="F92746">
        <f>VLOOKUP(C92746,'Первые просмотры'!A:B,2,0)</f>
        <v>225146</v>
      </c>
      <c r="G92746">
        <f t="shared" si="2899"/>
        <v>0</v>
      </c>
    </row>
    <row r="92747" spans="1:7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t="str">
        <f t="shared" si="2898"/>
        <v>четверг</v>
      </c>
      <c r="F92747">
        <f>VLOOKUP(C92747,'Первые просмотры'!A:B,2,0)</f>
        <v>127130</v>
      </c>
      <c r="G92747">
        <f t="shared" si="2899"/>
        <v>0</v>
      </c>
    </row>
    <row r="92748" spans="1:7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t="str">
        <f t="shared" si="2898"/>
        <v>четверг</v>
      </c>
      <c r="F92748">
        <f>VLOOKUP(C92748,'Первые просмотры'!A:B,2,0)</f>
        <v>227865</v>
      </c>
      <c r="G92748">
        <f t="shared" si="2899"/>
        <v>0</v>
      </c>
    </row>
    <row r="92749" spans="1:7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t="str">
        <f t="shared" si="2898"/>
        <v>четверг</v>
      </c>
      <c r="F92749">
        <f>VLOOKUP(C92749,'Первые просмотры'!A:B,2,0)</f>
        <v>59268</v>
      </c>
      <c r="G92749">
        <f t="shared" si="2899"/>
        <v>0</v>
      </c>
    </row>
    <row r="92750" spans="1:7" x14ac:dyDescent="0.25">
      <c r="A92750">
        <v>280929</v>
      </c>
      <c r="B92750" s="2">
        <v>44392.813294498381</v>
      </c>
      <c r="C92750">
        <v>68634</v>
      </c>
      <c r="D92750">
        <v>347008</v>
      </c>
      <c r="E92750" t="str">
        <f t="shared" si="2898"/>
        <v>четверг</v>
      </c>
      <c r="F92750">
        <f>VLOOKUP(C92750,'Первые просмотры'!A:B,2,0)</f>
        <v>39135</v>
      </c>
      <c r="G92750">
        <f t="shared" si="2899"/>
        <v>0</v>
      </c>
    </row>
    <row r="92751" spans="1:7" x14ac:dyDescent="0.25">
      <c r="A92751">
        <v>280930</v>
      </c>
      <c r="B92751" s="2">
        <v>44392.813294498381</v>
      </c>
      <c r="C92751">
        <v>207763</v>
      </c>
      <c r="D92751">
        <v>43842</v>
      </c>
      <c r="E92751" t="str">
        <f t="shared" si="2898"/>
        <v>четверг</v>
      </c>
      <c r="F92751">
        <f>VLOOKUP(C92751,'Первые просмотры'!A:B,2,0)</f>
        <v>22589</v>
      </c>
      <c r="G92751">
        <f t="shared" si="2899"/>
        <v>0</v>
      </c>
    </row>
    <row r="92752" spans="1:7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t="str">
        <f t="shared" si="2898"/>
        <v>четверг</v>
      </c>
      <c r="F92752">
        <f>VLOOKUP(C92752,'Первые просмотры'!A:B,2,0)</f>
        <v>257245</v>
      </c>
      <c r="G92752">
        <f t="shared" si="2899"/>
        <v>0</v>
      </c>
    </row>
    <row r="92753" spans="1:7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t="str">
        <f t="shared" si="2898"/>
        <v>четверг</v>
      </c>
      <c r="F92753">
        <f>VLOOKUP(C92753,'Первые просмотры'!A:B,2,0)</f>
        <v>217342</v>
      </c>
      <c r="G92753">
        <f t="shared" si="2899"/>
        <v>0</v>
      </c>
    </row>
    <row r="92754" spans="1:7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t="str">
        <f t="shared" si="2898"/>
        <v>четверг</v>
      </c>
      <c r="F92754">
        <f>VLOOKUP(C92754,'Первые просмотры'!A:B,2,0)</f>
        <v>33864</v>
      </c>
      <c r="G92754">
        <f t="shared" si="2899"/>
        <v>0</v>
      </c>
    </row>
    <row r="92755" spans="1:7" x14ac:dyDescent="0.25">
      <c r="A92755">
        <v>280940</v>
      </c>
      <c r="B92755" s="2">
        <v>44392.815317152104</v>
      </c>
      <c r="C92755">
        <v>88771</v>
      </c>
      <c r="D92755">
        <v>39621</v>
      </c>
      <c r="E92755" t="str">
        <f t="shared" si="2898"/>
        <v>четверг</v>
      </c>
      <c r="F92755">
        <f>VLOOKUP(C92755,'Первые просмотры'!A:B,2,0)</f>
        <v>104004</v>
      </c>
      <c r="G92755">
        <f t="shared" si="2899"/>
        <v>0</v>
      </c>
    </row>
    <row r="92756" spans="1:7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t="str">
        <f t="shared" si="2898"/>
        <v>четверг</v>
      </c>
      <c r="F92756">
        <f>VLOOKUP(C92756,'Первые просмотры'!A:B,2,0)</f>
        <v>225208</v>
      </c>
      <c r="G92756">
        <f t="shared" si="2899"/>
        <v>0</v>
      </c>
    </row>
    <row r="92757" spans="1:7" x14ac:dyDescent="0.25">
      <c r="A92757">
        <v>280946</v>
      </c>
      <c r="B92757" s="2">
        <v>44392.816126213598</v>
      </c>
      <c r="C92757">
        <v>182790</v>
      </c>
      <c r="D92757">
        <v>29893</v>
      </c>
      <c r="E92757" t="str">
        <f t="shared" si="2898"/>
        <v>четверг</v>
      </c>
      <c r="F92757">
        <f>VLOOKUP(C92757,'Первые просмотры'!A:B,2,0)</f>
        <v>280946</v>
      </c>
      <c r="G92757">
        <f t="shared" si="2899"/>
        <v>1</v>
      </c>
    </row>
    <row r="92758" spans="1:7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t="str">
        <f t="shared" si="2898"/>
        <v>четверг</v>
      </c>
      <c r="F92758">
        <f>VLOOKUP(C92758,'Первые просмотры'!A:B,2,0)</f>
        <v>223715</v>
      </c>
      <c r="G92758">
        <f t="shared" si="2899"/>
        <v>0</v>
      </c>
    </row>
    <row r="92759" spans="1:7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t="str">
        <f t="shared" si="2898"/>
        <v>четверг</v>
      </c>
      <c r="F92759">
        <f>VLOOKUP(C92759,'Первые просмотры'!A:B,2,0)</f>
        <v>107924</v>
      </c>
      <c r="G92759">
        <f t="shared" si="2899"/>
        <v>0</v>
      </c>
    </row>
    <row r="92760" spans="1:7" x14ac:dyDescent="0.25">
      <c r="A92760">
        <v>280954</v>
      </c>
      <c r="B92760" s="2">
        <v>44392.816935275077</v>
      </c>
      <c r="C92760">
        <v>192403</v>
      </c>
      <c r="D92760">
        <v>37644</v>
      </c>
      <c r="E92760" t="str">
        <f t="shared" si="2898"/>
        <v>четверг</v>
      </c>
      <c r="F92760">
        <f>VLOOKUP(C92760,'Первые просмотры'!A:B,2,0)</f>
        <v>21706</v>
      </c>
      <c r="G92760">
        <f t="shared" si="2899"/>
        <v>0</v>
      </c>
    </row>
    <row r="92761" spans="1:7" x14ac:dyDescent="0.25">
      <c r="A92761">
        <v>280955</v>
      </c>
      <c r="B92761" s="2">
        <v>44392.817339805828</v>
      </c>
      <c r="C92761">
        <v>174827</v>
      </c>
      <c r="D92761">
        <v>88863</v>
      </c>
      <c r="E92761" t="str">
        <f t="shared" si="2898"/>
        <v>четверг</v>
      </c>
      <c r="F92761">
        <f>VLOOKUP(C92761,'Первые просмотры'!A:B,2,0)</f>
        <v>210134</v>
      </c>
      <c r="G92761">
        <f t="shared" si="2899"/>
        <v>0</v>
      </c>
    </row>
    <row r="92762" spans="1:7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t="str">
        <f t="shared" si="2898"/>
        <v>четверг</v>
      </c>
      <c r="F92762">
        <f>VLOOKUP(C92762,'Первые просмотры'!A:B,2,0)</f>
        <v>10050</v>
      </c>
      <c r="G92762">
        <f t="shared" si="2899"/>
        <v>0</v>
      </c>
    </row>
    <row r="92763" spans="1:7" x14ac:dyDescent="0.25">
      <c r="A92763">
        <v>280961</v>
      </c>
      <c r="B92763" s="2">
        <v>44392.817744336571</v>
      </c>
      <c r="C92763">
        <v>57527</v>
      </c>
      <c r="D92763">
        <v>411922</v>
      </c>
      <c r="E92763" t="str">
        <f t="shared" si="2898"/>
        <v>четверг</v>
      </c>
      <c r="F92763">
        <f>VLOOKUP(C92763,'Первые просмотры'!A:B,2,0)</f>
        <v>216157</v>
      </c>
      <c r="G92763">
        <f t="shared" si="2899"/>
        <v>0</v>
      </c>
    </row>
    <row r="92764" spans="1:7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t="str">
        <f t="shared" si="2898"/>
        <v>четверг</v>
      </c>
      <c r="F92764">
        <f>VLOOKUP(C92764,'Первые просмотры'!A:B,2,0)</f>
        <v>218579</v>
      </c>
      <c r="G92764">
        <f t="shared" si="2899"/>
        <v>0</v>
      </c>
    </row>
    <row r="92765" spans="1:7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t="str">
        <f t="shared" si="2898"/>
        <v>четверг</v>
      </c>
      <c r="F92765">
        <f>VLOOKUP(C92765,'Первые просмотры'!A:B,2,0)</f>
        <v>10584</v>
      </c>
      <c r="G92765">
        <f t="shared" si="2899"/>
        <v>0</v>
      </c>
    </row>
    <row r="92766" spans="1:7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t="str">
        <f t="shared" si="2898"/>
        <v>четверг</v>
      </c>
      <c r="F92766">
        <f>VLOOKUP(C92766,'Первые просмотры'!A:B,2,0)</f>
        <v>28202</v>
      </c>
      <c r="G92766">
        <f t="shared" si="2899"/>
        <v>0</v>
      </c>
    </row>
    <row r="92767" spans="1:7" x14ac:dyDescent="0.25">
      <c r="A92767">
        <v>280977</v>
      </c>
      <c r="B92767" s="2">
        <v>44392.819766990287</v>
      </c>
      <c r="C92767">
        <v>95679</v>
      </c>
      <c r="D92767">
        <v>29893</v>
      </c>
      <c r="E92767" t="str">
        <f t="shared" si="2898"/>
        <v>четверг</v>
      </c>
      <c r="F92767">
        <f>VLOOKUP(C92767,'Первые просмотры'!A:B,2,0)</f>
        <v>82918</v>
      </c>
      <c r="G92767">
        <f t="shared" si="2899"/>
        <v>0</v>
      </c>
    </row>
    <row r="92768" spans="1:7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t="str">
        <f t="shared" si="2898"/>
        <v>четверг</v>
      </c>
      <c r="F92768">
        <f>VLOOKUP(C92768,'Первые просмотры'!A:B,2,0)</f>
        <v>274308</v>
      </c>
      <c r="G92768">
        <f t="shared" si="2899"/>
        <v>0</v>
      </c>
    </row>
    <row r="92769" spans="1:7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t="str">
        <f t="shared" si="2898"/>
        <v>четверг</v>
      </c>
      <c r="F92769">
        <f>VLOOKUP(C92769,'Первые просмотры'!A:B,2,0)</f>
        <v>111677</v>
      </c>
      <c r="G92769">
        <f t="shared" si="2899"/>
        <v>0</v>
      </c>
    </row>
    <row r="92770" spans="1:7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t="str">
        <f t="shared" si="2898"/>
        <v>четверг</v>
      </c>
      <c r="F92770">
        <f>VLOOKUP(C92770,'Первые просмотры'!A:B,2,0)</f>
        <v>3420</v>
      </c>
      <c r="G92770">
        <f t="shared" si="2899"/>
        <v>0</v>
      </c>
    </row>
    <row r="92771" spans="1:7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t="str">
        <f t="shared" si="2898"/>
        <v>четверг</v>
      </c>
      <c r="F92771">
        <f>VLOOKUP(C92771,'Первые просмотры'!A:B,2,0)</f>
        <v>130497</v>
      </c>
      <c r="G92771">
        <f t="shared" si="2899"/>
        <v>0</v>
      </c>
    </row>
    <row r="92772" spans="1:7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t="str">
        <f t="shared" si="2898"/>
        <v>четверг</v>
      </c>
      <c r="F92772">
        <f>VLOOKUP(C92772,'Первые просмотры'!A:B,2,0)</f>
        <v>104116</v>
      </c>
      <c r="G92772">
        <f t="shared" si="2899"/>
        <v>0</v>
      </c>
    </row>
    <row r="92773" spans="1:7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t="str">
        <f t="shared" si="2898"/>
        <v>четверг</v>
      </c>
      <c r="F92773">
        <f>VLOOKUP(C92773,'Первые просмотры'!A:B,2,0)</f>
        <v>22864</v>
      </c>
      <c r="G92773">
        <f t="shared" si="2899"/>
        <v>0</v>
      </c>
    </row>
    <row r="92774" spans="1:7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t="str">
        <f t="shared" si="2898"/>
        <v>четверг</v>
      </c>
      <c r="F92774">
        <f>VLOOKUP(C92774,'Первые просмотры'!A:B,2,0)</f>
        <v>224812</v>
      </c>
      <c r="G92774">
        <f t="shared" si="2899"/>
        <v>0</v>
      </c>
    </row>
    <row r="92775" spans="1:7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t="str">
        <f t="shared" si="2898"/>
        <v>четверг</v>
      </c>
      <c r="F92775">
        <f>VLOOKUP(C92775,'Первые просмотры'!A:B,2,0)</f>
        <v>6304</v>
      </c>
      <c r="G92775">
        <f t="shared" si="2899"/>
        <v>0</v>
      </c>
    </row>
    <row r="92776" spans="1:7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t="str">
        <f t="shared" si="2898"/>
        <v>четверг</v>
      </c>
      <c r="F92776">
        <f>VLOOKUP(C92776,'Первые просмотры'!A:B,2,0)</f>
        <v>257109</v>
      </c>
      <c r="G92776">
        <f t="shared" si="2899"/>
        <v>0</v>
      </c>
    </row>
    <row r="92777" spans="1:7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t="str">
        <f t="shared" si="2898"/>
        <v>четверг</v>
      </c>
      <c r="F92777">
        <f>VLOOKUP(C92777,'Первые просмотры'!A:B,2,0)</f>
        <v>15898</v>
      </c>
      <c r="G92777">
        <f t="shared" si="2899"/>
        <v>0</v>
      </c>
    </row>
    <row r="92778" spans="1:7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t="str">
        <f t="shared" si="2898"/>
        <v>четверг</v>
      </c>
      <c r="F92778">
        <f>VLOOKUP(C92778,'Первые просмотры'!A:B,2,0)</f>
        <v>109438</v>
      </c>
      <c r="G92778">
        <f t="shared" si="2899"/>
        <v>0</v>
      </c>
    </row>
    <row r="92779" spans="1:7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t="str">
        <f t="shared" si="2898"/>
        <v>четверг</v>
      </c>
      <c r="F92779">
        <f>VLOOKUP(C92779,'Первые просмотры'!A:B,2,0)</f>
        <v>19982</v>
      </c>
      <c r="G92779">
        <f t="shared" si="2899"/>
        <v>0</v>
      </c>
    </row>
    <row r="92780" spans="1:7" x14ac:dyDescent="0.25">
      <c r="A92780">
        <v>281012</v>
      </c>
      <c r="B92780" s="2">
        <v>44392.825834951458</v>
      </c>
      <c r="C92780">
        <v>46772</v>
      </c>
      <c r="D92780">
        <v>473327</v>
      </c>
      <c r="E92780" t="str">
        <f t="shared" si="2898"/>
        <v>четверг</v>
      </c>
      <c r="F92780">
        <f>VLOOKUP(C92780,'Первые просмотры'!A:B,2,0)</f>
        <v>228112</v>
      </c>
      <c r="G92780">
        <f t="shared" si="2899"/>
        <v>0</v>
      </c>
    </row>
    <row r="92781" spans="1:7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t="str">
        <f t="shared" si="2898"/>
        <v>четверг</v>
      </c>
      <c r="F92781">
        <f>VLOOKUP(C92781,'Первые просмотры'!A:B,2,0)</f>
        <v>277492</v>
      </c>
      <c r="G92781">
        <f t="shared" si="2899"/>
        <v>0</v>
      </c>
    </row>
    <row r="92782" spans="1:7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t="str">
        <f t="shared" si="2898"/>
        <v>четверг</v>
      </c>
      <c r="F92782">
        <f>VLOOKUP(C92782,'Первые просмотры'!A:B,2,0)</f>
        <v>117524</v>
      </c>
      <c r="G92782">
        <f t="shared" si="2899"/>
        <v>0</v>
      </c>
    </row>
    <row r="92783" spans="1:7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t="str">
        <f t="shared" si="2898"/>
        <v>четверг</v>
      </c>
      <c r="F92783">
        <f>VLOOKUP(C92783,'Первые просмотры'!A:B,2,0)</f>
        <v>16892</v>
      </c>
      <c r="G92783">
        <f t="shared" si="2899"/>
        <v>0</v>
      </c>
    </row>
    <row r="92784" spans="1:7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t="str">
        <f t="shared" si="2898"/>
        <v>четверг</v>
      </c>
      <c r="F92784">
        <f>VLOOKUP(C92784,'Первые просмотры'!A:B,2,0)</f>
        <v>61441</v>
      </c>
      <c r="G92784">
        <f t="shared" si="2899"/>
        <v>0</v>
      </c>
    </row>
    <row r="92785" spans="1:7" x14ac:dyDescent="0.25">
      <c r="A92785">
        <v>281029</v>
      </c>
      <c r="B92785" s="2">
        <v>44392.907954692557</v>
      </c>
      <c r="C92785">
        <v>61156</v>
      </c>
      <c r="D92785">
        <v>392070</v>
      </c>
      <c r="E92785" t="str">
        <f t="shared" si="2898"/>
        <v>четверг</v>
      </c>
      <c r="F92785">
        <f>VLOOKUP(C92785,'Первые просмотры'!A:B,2,0)</f>
        <v>107217</v>
      </c>
      <c r="G92785">
        <f t="shared" si="2899"/>
        <v>0</v>
      </c>
    </row>
    <row r="92786" spans="1:7" x14ac:dyDescent="0.25">
      <c r="A92786">
        <v>281033</v>
      </c>
      <c r="B92786" s="2">
        <v>44392.9083592233</v>
      </c>
      <c r="C92786">
        <v>34957</v>
      </c>
      <c r="D92786">
        <v>133619</v>
      </c>
      <c r="E92786" t="str">
        <f t="shared" si="2898"/>
        <v>четверг</v>
      </c>
      <c r="F92786">
        <f>VLOOKUP(C92786,'Первые просмотры'!A:B,2,0)</f>
        <v>281033</v>
      </c>
      <c r="G92786">
        <f t="shared" si="2899"/>
        <v>1</v>
      </c>
    </row>
    <row r="92787" spans="1:7" x14ac:dyDescent="0.25">
      <c r="A92787">
        <v>281038</v>
      </c>
      <c r="B92787" s="2">
        <v>44392.9083592233</v>
      </c>
      <c r="C92787">
        <v>56983</v>
      </c>
      <c r="D92787">
        <v>411922</v>
      </c>
      <c r="E92787" t="str">
        <f t="shared" si="2898"/>
        <v>четверг</v>
      </c>
      <c r="F92787">
        <f>VLOOKUP(C92787,'Первые просмотры'!A:B,2,0)</f>
        <v>218066</v>
      </c>
      <c r="G92787">
        <f t="shared" si="2899"/>
        <v>0</v>
      </c>
    </row>
    <row r="92788" spans="1:7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t="str">
        <f t="shared" si="2898"/>
        <v>четверг</v>
      </c>
      <c r="F92788">
        <f>VLOOKUP(C92788,'Первые просмотры'!A:B,2,0)</f>
        <v>281040</v>
      </c>
      <c r="G92788">
        <f t="shared" si="2899"/>
        <v>1</v>
      </c>
    </row>
    <row r="92789" spans="1:7" x14ac:dyDescent="0.25">
      <c r="A92789">
        <v>281041</v>
      </c>
      <c r="B92789" s="2">
        <v>44392.90997734628</v>
      </c>
      <c r="C92789">
        <v>33333</v>
      </c>
      <c r="D92789">
        <v>242428</v>
      </c>
      <c r="E92789" t="str">
        <f t="shared" si="2898"/>
        <v>четверг</v>
      </c>
      <c r="F92789">
        <f>VLOOKUP(C92789,'Первые просмотры'!A:B,2,0)</f>
        <v>27243</v>
      </c>
      <c r="G92789">
        <f t="shared" si="2899"/>
        <v>0</v>
      </c>
    </row>
    <row r="92790" spans="1:7" x14ac:dyDescent="0.25">
      <c r="A92790">
        <v>281042</v>
      </c>
      <c r="B92790" s="2">
        <v>44392.910381877024</v>
      </c>
      <c r="C92790">
        <v>26389</v>
      </c>
      <c r="D92790">
        <v>347008</v>
      </c>
      <c r="E92790" t="str">
        <f t="shared" si="2898"/>
        <v>четверг</v>
      </c>
      <c r="F92790">
        <f>VLOOKUP(C92790,'Первые просмотры'!A:B,2,0)</f>
        <v>268170</v>
      </c>
      <c r="G92790">
        <f t="shared" si="2899"/>
        <v>0</v>
      </c>
    </row>
    <row r="92791" spans="1:7" x14ac:dyDescent="0.25">
      <c r="A92791">
        <v>281044</v>
      </c>
      <c r="B92791" s="2">
        <v>44392.91119093851</v>
      </c>
      <c r="C92791">
        <v>340274</v>
      </c>
      <c r="D92791">
        <v>202914</v>
      </c>
      <c r="E92791" t="str">
        <f t="shared" si="2898"/>
        <v>четверг</v>
      </c>
      <c r="F92791">
        <f>VLOOKUP(C92791,'Первые просмотры'!A:B,2,0)</f>
        <v>281044</v>
      </c>
      <c r="G92791">
        <f t="shared" si="2899"/>
        <v>1</v>
      </c>
    </row>
    <row r="92792" spans="1:7" x14ac:dyDescent="0.25">
      <c r="A92792">
        <v>281047</v>
      </c>
      <c r="B92792" s="2">
        <v>44392.91119093851</v>
      </c>
      <c r="C92792">
        <v>345864</v>
      </c>
      <c r="D92792">
        <v>411922</v>
      </c>
      <c r="E92792" t="str">
        <f t="shared" si="2898"/>
        <v>четверг</v>
      </c>
      <c r="F92792">
        <f>VLOOKUP(C92792,'Первые просмотры'!A:B,2,0)</f>
        <v>146533</v>
      </c>
      <c r="G92792">
        <f t="shared" si="2899"/>
        <v>0</v>
      </c>
    </row>
    <row r="92793" spans="1:7" x14ac:dyDescent="0.25">
      <c r="A92793">
        <v>281052</v>
      </c>
      <c r="B92793" s="2">
        <v>44392.911999999997</v>
      </c>
      <c r="C92793">
        <v>60595</v>
      </c>
      <c r="D92793">
        <v>43842</v>
      </c>
      <c r="E92793" t="str">
        <f t="shared" si="2898"/>
        <v>четверг</v>
      </c>
      <c r="F92793">
        <f>VLOOKUP(C92793,'Первые просмотры'!A:B,2,0)</f>
        <v>63250</v>
      </c>
      <c r="G92793">
        <f t="shared" si="2899"/>
        <v>0</v>
      </c>
    </row>
    <row r="92794" spans="1:7" x14ac:dyDescent="0.25">
      <c r="A92794">
        <v>281053</v>
      </c>
      <c r="B92794" s="2">
        <v>44392.911999999997</v>
      </c>
      <c r="C92794">
        <v>158406</v>
      </c>
      <c r="D92794">
        <v>21760</v>
      </c>
      <c r="E92794" t="str">
        <f t="shared" si="2898"/>
        <v>четверг</v>
      </c>
      <c r="F92794">
        <f>VLOOKUP(C92794,'Первые просмотры'!A:B,2,0)</f>
        <v>3299</v>
      </c>
      <c r="G92794">
        <f t="shared" si="2899"/>
        <v>0</v>
      </c>
    </row>
    <row r="92795" spans="1:7" x14ac:dyDescent="0.25">
      <c r="A92795">
        <v>281055</v>
      </c>
      <c r="B92795" s="2">
        <v>44392.913213592234</v>
      </c>
      <c r="C92795">
        <v>55213</v>
      </c>
      <c r="D92795">
        <v>351192</v>
      </c>
      <c r="E92795" t="str">
        <f t="shared" si="2898"/>
        <v>четверг</v>
      </c>
      <c r="F92795">
        <f>VLOOKUP(C92795,'Первые просмотры'!A:B,2,0)</f>
        <v>126834</v>
      </c>
      <c r="G92795">
        <f t="shared" si="2899"/>
        <v>0</v>
      </c>
    </row>
    <row r="92796" spans="1:7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t="str">
        <f t="shared" si="2898"/>
        <v>четверг</v>
      </c>
      <c r="F92796">
        <f>VLOOKUP(C92796,'Первые просмотры'!A:B,2,0)</f>
        <v>209689</v>
      </c>
      <c r="G92796">
        <f t="shared" si="2899"/>
        <v>0</v>
      </c>
    </row>
    <row r="92797" spans="1:7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t="str">
        <f t="shared" si="2898"/>
        <v>четверг</v>
      </c>
      <c r="F92797">
        <f>VLOOKUP(C92797,'Первые просмотры'!A:B,2,0)</f>
        <v>29856</v>
      </c>
      <c r="G92797">
        <f t="shared" si="2899"/>
        <v>0</v>
      </c>
    </row>
    <row r="92798" spans="1:7" x14ac:dyDescent="0.25">
      <c r="A92798">
        <v>281067</v>
      </c>
      <c r="B92798" s="2">
        <v>44392.9156407767</v>
      </c>
      <c r="C92798">
        <v>23982</v>
      </c>
      <c r="D92798">
        <v>157883</v>
      </c>
      <c r="E92798" t="str">
        <f t="shared" si="2898"/>
        <v>четверг</v>
      </c>
      <c r="F92798">
        <f>VLOOKUP(C92798,'Первые просмотры'!A:B,2,0)</f>
        <v>219696</v>
      </c>
      <c r="G92798">
        <f t="shared" si="2899"/>
        <v>0</v>
      </c>
    </row>
    <row r="92799" spans="1:7" x14ac:dyDescent="0.25">
      <c r="A92799">
        <v>281070</v>
      </c>
      <c r="B92799" s="2">
        <v>44392.916045307444</v>
      </c>
      <c r="C92799">
        <v>77900</v>
      </c>
      <c r="D92799">
        <v>351192</v>
      </c>
      <c r="E92799" t="str">
        <f t="shared" si="2898"/>
        <v>четверг</v>
      </c>
      <c r="F92799">
        <f>VLOOKUP(C92799,'Первые просмотры'!A:B,2,0)</f>
        <v>225944</v>
      </c>
      <c r="G92799">
        <f t="shared" si="2899"/>
        <v>0</v>
      </c>
    </row>
    <row r="92800" spans="1:7" x14ac:dyDescent="0.25">
      <c r="A92800">
        <v>281074</v>
      </c>
      <c r="B92800" s="2">
        <v>44392.91685436893</v>
      </c>
      <c r="C92800">
        <v>13486</v>
      </c>
      <c r="D92800">
        <v>60514</v>
      </c>
      <c r="E92800" t="str">
        <f t="shared" si="2898"/>
        <v>четверг</v>
      </c>
      <c r="F92800">
        <f>VLOOKUP(C92800,'Первые просмотры'!A:B,2,0)</f>
        <v>9210</v>
      </c>
      <c r="G92800">
        <f t="shared" si="2899"/>
        <v>0</v>
      </c>
    </row>
    <row r="92801" spans="1:7" x14ac:dyDescent="0.25">
      <c r="A92801">
        <v>281079</v>
      </c>
      <c r="B92801" s="2">
        <v>44392.917663430417</v>
      </c>
      <c r="C92801">
        <v>331258</v>
      </c>
      <c r="D92801">
        <v>16463</v>
      </c>
      <c r="E92801" t="str">
        <f t="shared" si="2898"/>
        <v>четверг</v>
      </c>
      <c r="F92801">
        <f>VLOOKUP(C92801,'Первые просмотры'!A:B,2,0)</f>
        <v>218556</v>
      </c>
      <c r="G92801">
        <f t="shared" si="2899"/>
        <v>0</v>
      </c>
    </row>
    <row r="92802" spans="1:7" x14ac:dyDescent="0.25">
      <c r="A92802">
        <v>281084</v>
      </c>
      <c r="B92802" s="2">
        <v>44392.917663430424</v>
      </c>
      <c r="C92802">
        <v>296665</v>
      </c>
      <c r="D92802">
        <v>74456</v>
      </c>
      <c r="E92802" t="str">
        <f t="shared" si="2898"/>
        <v>четверг</v>
      </c>
      <c r="F92802">
        <f>VLOOKUP(C92802,'Первые просмотры'!A:B,2,0)</f>
        <v>134460</v>
      </c>
      <c r="G92802">
        <f t="shared" si="2899"/>
        <v>0</v>
      </c>
    </row>
    <row r="92803" spans="1:7" x14ac:dyDescent="0.25">
      <c r="A92803">
        <v>281085</v>
      </c>
      <c r="B92803" s="2">
        <v>44392.918067961167</v>
      </c>
      <c r="C92803">
        <v>99586</v>
      </c>
      <c r="D92803">
        <v>244574</v>
      </c>
      <c r="E92803" t="str">
        <f t="shared" ref="E92803:E92866" si="2900">TEXT(B92803, "ДДДД")</f>
        <v>четверг</v>
      </c>
      <c r="F92803">
        <f>VLOOKUP(C92803,'Первые просмотры'!A:B,2,0)</f>
        <v>121537</v>
      </c>
      <c r="G92803">
        <f t="shared" ref="G92803:G92866" si="2901">IF(A92803=F92803,1,0)</f>
        <v>0</v>
      </c>
    </row>
    <row r="92804" spans="1:7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t="str">
        <f t="shared" si="2900"/>
        <v>четверг</v>
      </c>
      <c r="F92804">
        <f>VLOOKUP(C92804,'Первые просмотры'!A:B,2,0)</f>
        <v>281087</v>
      </c>
      <c r="G92804">
        <f t="shared" si="2901"/>
        <v>1</v>
      </c>
    </row>
    <row r="92805" spans="1:7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t="str">
        <f t="shared" si="2900"/>
        <v>четверг</v>
      </c>
      <c r="F92805">
        <f>VLOOKUP(C92805,'Первые просмотры'!A:B,2,0)</f>
        <v>117218</v>
      </c>
      <c r="G92805">
        <f t="shared" si="2901"/>
        <v>0</v>
      </c>
    </row>
    <row r="92806" spans="1:7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t="str">
        <f t="shared" si="2900"/>
        <v>четверг</v>
      </c>
      <c r="F92806">
        <f>VLOOKUP(C92806,'Первые просмотры'!A:B,2,0)</f>
        <v>223358</v>
      </c>
      <c r="G92806">
        <f t="shared" si="2901"/>
        <v>0</v>
      </c>
    </row>
    <row r="92807" spans="1:7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t="str">
        <f t="shared" si="2900"/>
        <v>четверг</v>
      </c>
      <c r="F92807">
        <f>VLOOKUP(C92807,'Первые просмотры'!A:B,2,0)</f>
        <v>108445</v>
      </c>
      <c r="G92807">
        <f t="shared" si="2901"/>
        <v>0</v>
      </c>
    </row>
    <row r="92808" spans="1:7" x14ac:dyDescent="0.25">
      <c r="A92808">
        <v>281102</v>
      </c>
      <c r="B92808" s="2">
        <v>44392.922922330101</v>
      </c>
      <c r="C92808">
        <v>235637</v>
      </c>
      <c r="D92808">
        <v>72841</v>
      </c>
      <c r="E92808" t="str">
        <f t="shared" si="2900"/>
        <v>четверг</v>
      </c>
      <c r="F92808">
        <f>VLOOKUP(C92808,'Первые просмотры'!A:B,2,0)</f>
        <v>267991</v>
      </c>
      <c r="G92808">
        <f t="shared" si="2901"/>
        <v>0</v>
      </c>
    </row>
    <row r="92809" spans="1:7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t="str">
        <f t="shared" si="2900"/>
        <v>четверг</v>
      </c>
      <c r="F92809">
        <f>VLOOKUP(C92809,'Первые просмотры'!A:B,2,0)</f>
        <v>21246</v>
      </c>
      <c r="G92809">
        <f t="shared" si="2901"/>
        <v>0</v>
      </c>
    </row>
    <row r="92810" spans="1:7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t="str">
        <f t="shared" si="2900"/>
        <v>четверг</v>
      </c>
      <c r="F92810">
        <f>VLOOKUP(C92810,'Первые просмотры'!A:B,2,0)</f>
        <v>222298</v>
      </c>
      <c r="G92810">
        <f t="shared" si="2901"/>
        <v>0</v>
      </c>
    </row>
    <row r="92811" spans="1:7" x14ac:dyDescent="0.25">
      <c r="A92811">
        <v>281107</v>
      </c>
      <c r="B92811" s="2">
        <v>44392.924944983817</v>
      </c>
      <c r="C92811">
        <v>79419</v>
      </c>
      <c r="D92811">
        <v>397390</v>
      </c>
      <c r="E92811" t="str">
        <f t="shared" si="2900"/>
        <v>четверг</v>
      </c>
      <c r="F92811">
        <f>VLOOKUP(C92811,'Первые просмотры'!A:B,2,0)</f>
        <v>159528</v>
      </c>
      <c r="G92811">
        <f t="shared" si="2901"/>
        <v>0</v>
      </c>
    </row>
    <row r="92812" spans="1:7" x14ac:dyDescent="0.25">
      <c r="A92812">
        <v>281108</v>
      </c>
      <c r="B92812" s="2">
        <v>44392.924944983817</v>
      </c>
      <c r="C92812">
        <v>336515</v>
      </c>
      <c r="D92812">
        <v>21760</v>
      </c>
      <c r="E92812" t="str">
        <f t="shared" si="2900"/>
        <v>четверг</v>
      </c>
      <c r="F92812">
        <f>VLOOKUP(C92812,'Первые просмотры'!A:B,2,0)</f>
        <v>23384</v>
      </c>
      <c r="G92812">
        <f t="shared" si="2901"/>
        <v>0</v>
      </c>
    </row>
    <row r="92813" spans="1:7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t="str">
        <f t="shared" si="2900"/>
        <v>четверг</v>
      </c>
      <c r="F92813">
        <f>VLOOKUP(C92813,'Первые просмотры'!A:B,2,0)</f>
        <v>5789</v>
      </c>
      <c r="G92813">
        <f t="shared" si="2901"/>
        <v>0</v>
      </c>
    </row>
    <row r="92814" spans="1:7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t="str">
        <f t="shared" si="2900"/>
        <v>четверг</v>
      </c>
      <c r="F92814">
        <f>VLOOKUP(C92814,'Первые просмотры'!A:B,2,0)</f>
        <v>229002</v>
      </c>
      <c r="G92814">
        <f t="shared" si="2901"/>
        <v>0</v>
      </c>
    </row>
    <row r="92815" spans="1:7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t="str">
        <f t="shared" si="2900"/>
        <v>четверг</v>
      </c>
      <c r="F92815">
        <f>VLOOKUP(C92815,'Первые просмотры'!A:B,2,0)</f>
        <v>105568</v>
      </c>
      <c r="G92815">
        <f t="shared" si="2901"/>
        <v>0</v>
      </c>
    </row>
    <row r="92816" spans="1:7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t="str">
        <f t="shared" si="2900"/>
        <v>четверг</v>
      </c>
      <c r="F92816">
        <f>VLOOKUP(C92816,'Первые просмотры'!A:B,2,0)</f>
        <v>217843</v>
      </c>
      <c r="G92816">
        <f t="shared" si="2901"/>
        <v>0</v>
      </c>
    </row>
    <row r="92817" spans="1:7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t="str">
        <f t="shared" si="2900"/>
        <v>четверг</v>
      </c>
      <c r="F92817">
        <f>VLOOKUP(C92817,'Первые просмотры'!A:B,2,0)</f>
        <v>229125</v>
      </c>
      <c r="G92817">
        <f t="shared" si="2901"/>
        <v>0</v>
      </c>
    </row>
    <row r="92818" spans="1:7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t="str">
        <f t="shared" si="2900"/>
        <v>четверг</v>
      </c>
      <c r="F92818">
        <f>VLOOKUP(C92818,'Первые просмотры'!A:B,2,0)</f>
        <v>41363</v>
      </c>
      <c r="G92818">
        <f t="shared" si="2901"/>
        <v>0</v>
      </c>
    </row>
    <row r="92819" spans="1:7" x14ac:dyDescent="0.25">
      <c r="A92819">
        <v>281128</v>
      </c>
      <c r="B92819" s="2">
        <v>44392.933035598704</v>
      </c>
      <c r="C92819">
        <v>70172</v>
      </c>
      <c r="D92819">
        <v>359800</v>
      </c>
      <c r="E92819" t="str">
        <f t="shared" si="2900"/>
        <v>четверг</v>
      </c>
      <c r="F92819">
        <f>VLOOKUP(C92819,'Первые просмотры'!A:B,2,0)</f>
        <v>109192</v>
      </c>
      <c r="G92819">
        <f t="shared" si="2901"/>
        <v>0</v>
      </c>
    </row>
    <row r="92820" spans="1:7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t="str">
        <f t="shared" si="2900"/>
        <v>четверг</v>
      </c>
      <c r="F92820">
        <f>VLOOKUP(C92820,'Первые просмотры'!A:B,2,0)</f>
        <v>104591</v>
      </c>
      <c r="G92820">
        <f t="shared" si="2901"/>
        <v>0</v>
      </c>
    </row>
    <row r="92821" spans="1:7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t="str">
        <f t="shared" si="2900"/>
        <v>четверг</v>
      </c>
      <c r="F92821">
        <f>VLOOKUP(C92821,'Первые просмотры'!A:B,2,0)</f>
        <v>210466</v>
      </c>
      <c r="G92821">
        <f t="shared" si="2901"/>
        <v>0</v>
      </c>
    </row>
    <row r="92822" spans="1:7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t="str">
        <f t="shared" si="2900"/>
        <v>четверг</v>
      </c>
      <c r="F92822">
        <f>VLOOKUP(C92822,'Первые просмотры'!A:B,2,0)</f>
        <v>211947</v>
      </c>
      <c r="G92822">
        <f t="shared" si="2901"/>
        <v>0</v>
      </c>
    </row>
    <row r="92823" spans="1:7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t="str">
        <f t="shared" si="2900"/>
        <v>четверг</v>
      </c>
      <c r="F92823">
        <f>VLOOKUP(C92823,'Первые просмотры'!A:B,2,0)</f>
        <v>22966</v>
      </c>
      <c r="G92823">
        <f t="shared" si="2901"/>
        <v>0</v>
      </c>
    </row>
    <row r="92824" spans="1:7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t="str">
        <f t="shared" si="2900"/>
        <v>четверг</v>
      </c>
      <c r="F92824">
        <f>VLOOKUP(C92824,'Первые просмотры'!A:B,2,0)</f>
        <v>10347</v>
      </c>
      <c r="G92824">
        <f t="shared" si="2901"/>
        <v>0</v>
      </c>
    </row>
    <row r="92825" spans="1:7" x14ac:dyDescent="0.25">
      <c r="A92825">
        <v>281145</v>
      </c>
      <c r="B92825" s="2">
        <v>44392.935462783171</v>
      </c>
      <c r="C92825">
        <v>336396</v>
      </c>
      <c r="D92825">
        <v>20216</v>
      </c>
      <c r="E92825" t="str">
        <f t="shared" si="2900"/>
        <v>четверг</v>
      </c>
      <c r="F92825">
        <f>VLOOKUP(C92825,'Первые просмотры'!A:B,2,0)</f>
        <v>281145</v>
      </c>
      <c r="G92825">
        <f t="shared" si="2901"/>
        <v>1</v>
      </c>
    </row>
    <row r="92826" spans="1:7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t="str">
        <f t="shared" si="2900"/>
        <v>четверг</v>
      </c>
      <c r="F92826">
        <f>VLOOKUP(C92826,'Первые просмотры'!A:B,2,0)</f>
        <v>217588</v>
      </c>
      <c r="G92826">
        <f t="shared" si="2901"/>
        <v>0</v>
      </c>
    </row>
    <row r="92827" spans="1:7" x14ac:dyDescent="0.25">
      <c r="A92827">
        <v>281150</v>
      </c>
      <c r="B92827" s="2">
        <v>44392.935867313921</v>
      </c>
      <c r="C92827">
        <v>56395</v>
      </c>
      <c r="D92827">
        <v>351192</v>
      </c>
      <c r="E92827" t="str">
        <f t="shared" si="2900"/>
        <v>четверг</v>
      </c>
      <c r="F92827">
        <f>VLOOKUP(C92827,'Первые просмотры'!A:B,2,0)</f>
        <v>249396</v>
      </c>
      <c r="G92827">
        <f t="shared" si="2901"/>
        <v>0</v>
      </c>
    </row>
    <row r="92828" spans="1:7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t="str">
        <f t="shared" si="2900"/>
        <v>четверг</v>
      </c>
      <c r="F92828">
        <f>VLOOKUP(C92828,'Первые просмотры'!A:B,2,0)</f>
        <v>120384</v>
      </c>
      <c r="G92828">
        <f t="shared" si="2901"/>
        <v>0</v>
      </c>
    </row>
    <row r="92829" spans="1:7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t="str">
        <f t="shared" si="2900"/>
        <v>четверг</v>
      </c>
      <c r="F92829">
        <f>VLOOKUP(C92829,'Первые просмотры'!A:B,2,0)</f>
        <v>220993</v>
      </c>
      <c r="G92829">
        <f t="shared" si="2901"/>
        <v>0</v>
      </c>
    </row>
    <row r="92830" spans="1:7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t="str">
        <f t="shared" si="2900"/>
        <v>четверг</v>
      </c>
      <c r="F92830">
        <f>VLOOKUP(C92830,'Первые просмотры'!A:B,2,0)</f>
        <v>125572</v>
      </c>
      <c r="G92830">
        <f t="shared" si="2901"/>
        <v>0</v>
      </c>
    </row>
    <row r="92831" spans="1:7" x14ac:dyDescent="0.25">
      <c r="A92831">
        <v>281162</v>
      </c>
      <c r="B92831" s="2">
        <v>44392.938294498381</v>
      </c>
      <c r="C92831">
        <v>255080</v>
      </c>
      <c r="D92831">
        <v>98789</v>
      </c>
      <c r="E92831" t="str">
        <f t="shared" si="2900"/>
        <v>четверг</v>
      </c>
      <c r="F92831">
        <f>VLOOKUP(C92831,'Первые просмотры'!A:B,2,0)</f>
        <v>118021</v>
      </c>
      <c r="G92831">
        <f t="shared" si="2901"/>
        <v>0</v>
      </c>
    </row>
    <row r="92832" spans="1:7" x14ac:dyDescent="0.25">
      <c r="A92832">
        <v>281166</v>
      </c>
      <c r="B92832" s="2">
        <v>44392.940721682848</v>
      </c>
      <c r="C92832">
        <v>102705</v>
      </c>
      <c r="D92832">
        <v>88863</v>
      </c>
      <c r="E92832" t="str">
        <f t="shared" si="2900"/>
        <v>четверг</v>
      </c>
      <c r="F92832">
        <f>VLOOKUP(C92832,'Первые просмотры'!A:B,2,0)</f>
        <v>274066</v>
      </c>
      <c r="G92832">
        <f t="shared" si="2901"/>
        <v>0</v>
      </c>
    </row>
    <row r="92833" spans="1:7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t="str">
        <f t="shared" si="2900"/>
        <v>четверг</v>
      </c>
      <c r="F92833">
        <f>VLOOKUP(C92833,'Первые просмотры'!A:B,2,0)</f>
        <v>222949</v>
      </c>
      <c r="G92833">
        <f t="shared" si="2901"/>
        <v>0</v>
      </c>
    </row>
    <row r="92834" spans="1:7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t="str">
        <f t="shared" si="2900"/>
        <v>четверг</v>
      </c>
      <c r="F92834">
        <f>VLOOKUP(C92834,'Первые просмотры'!A:B,2,0)</f>
        <v>210709</v>
      </c>
      <c r="G92834">
        <f t="shared" si="2901"/>
        <v>0</v>
      </c>
    </row>
    <row r="92835" spans="1:7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t="str">
        <f t="shared" si="2900"/>
        <v>четверг</v>
      </c>
      <c r="F92835">
        <f>VLOOKUP(C92835,'Первые просмотры'!A:B,2,0)</f>
        <v>231724</v>
      </c>
      <c r="G92835">
        <f t="shared" si="2901"/>
        <v>0</v>
      </c>
    </row>
    <row r="92836" spans="1:7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t="str">
        <f t="shared" si="2900"/>
        <v>четверг</v>
      </c>
      <c r="F92836">
        <f>VLOOKUP(C92836,'Первые просмотры'!A:B,2,0)</f>
        <v>182318</v>
      </c>
      <c r="G92836">
        <f t="shared" si="2901"/>
        <v>0</v>
      </c>
    </row>
    <row r="92837" spans="1:7" x14ac:dyDescent="0.25">
      <c r="A92837">
        <v>281182</v>
      </c>
      <c r="B92837" s="2">
        <v>44392.944766990295</v>
      </c>
      <c r="C92837">
        <v>31043</v>
      </c>
      <c r="D92837">
        <v>411922</v>
      </c>
      <c r="E92837" t="str">
        <f t="shared" si="2900"/>
        <v>четверг</v>
      </c>
      <c r="F92837">
        <f>VLOOKUP(C92837,'Первые просмотры'!A:B,2,0)</f>
        <v>216815</v>
      </c>
      <c r="G92837">
        <f t="shared" si="2901"/>
        <v>0</v>
      </c>
    </row>
    <row r="92838" spans="1:7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t="str">
        <f t="shared" si="2900"/>
        <v>четверг</v>
      </c>
      <c r="F92838">
        <f>VLOOKUP(C92838,'Первые просмотры'!A:B,2,0)</f>
        <v>7058</v>
      </c>
      <c r="G92838">
        <f t="shared" si="2901"/>
        <v>0</v>
      </c>
    </row>
    <row r="92839" spans="1:7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t="str">
        <f t="shared" si="2900"/>
        <v>четверг</v>
      </c>
      <c r="F92839">
        <f>VLOOKUP(C92839,'Первые просмотры'!A:B,2,0)</f>
        <v>210017</v>
      </c>
      <c r="G92839">
        <f t="shared" si="2901"/>
        <v>0</v>
      </c>
    </row>
    <row r="92840" spans="1:7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t="str">
        <f t="shared" si="2900"/>
        <v>четверг</v>
      </c>
      <c r="F92840">
        <f>VLOOKUP(C92840,'Первые просмотры'!A:B,2,0)</f>
        <v>235295</v>
      </c>
      <c r="G92840">
        <f t="shared" si="2901"/>
        <v>0</v>
      </c>
    </row>
    <row r="92841" spans="1:7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t="str">
        <f t="shared" si="2900"/>
        <v>четверг</v>
      </c>
      <c r="F92841">
        <f>VLOOKUP(C92841,'Первые просмотры'!A:B,2,0)</f>
        <v>218706</v>
      </c>
      <c r="G92841">
        <f t="shared" si="2901"/>
        <v>0</v>
      </c>
    </row>
    <row r="92842" spans="1:7" x14ac:dyDescent="0.25">
      <c r="A92842">
        <v>281195</v>
      </c>
      <c r="B92842" s="2">
        <v>44392.950430420715</v>
      </c>
      <c r="C92842">
        <v>9966</v>
      </c>
      <c r="D92842">
        <v>182984</v>
      </c>
      <c r="E92842" t="str">
        <f t="shared" si="2900"/>
        <v>четверг</v>
      </c>
      <c r="F92842">
        <f>VLOOKUP(C92842,'Первые просмотры'!A:B,2,0)</f>
        <v>121966</v>
      </c>
      <c r="G92842">
        <f t="shared" si="2901"/>
        <v>0</v>
      </c>
    </row>
    <row r="92843" spans="1:7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t="str">
        <f t="shared" si="2900"/>
        <v>четверг</v>
      </c>
      <c r="F92843">
        <f>VLOOKUP(C92843,'Первые просмотры'!A:B,2,0)</f>
        <v>221406</v>
      </c>
      <c r="G92843">
        <f t="shared" si="2901"/>
        <v>0</v>
      </c>
    </row>
    <row r="92844" spans="1:7" x14ac:dyDescent="0.25">
      <c r="A92844">
        <v>281198</v>
      </c>
      <c r="B92844" s="2">
        <v>44392.951644012945</v>
      </c>
      <c r="C92844">
        <v>14216</v>
      </c>
      <c r="D92844">
        <v>60110</v>
      </c>
      <c r="E92844" t="str">
        <f t="shared" si="2900"/>
        <v>четверг</v>
      </c>
      <c r="F92844">
        <f>VLOOKUP(C92844,'Первые просмотры'!A:B,2,0)</f>
        <v>32848</v>
      </c>
      <c r="G92844">
        <f t="shared" si="2901"/>
        <v>0</v>
      </c>
    </row>
    <row r="92845" spans="1:7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t="str">
        <f t="shared" si="2900"/>
        <v>четверг</v>
      </c>
      <c r="F92845">
        <f>VLOOKUP(C92845,'Первые просмотры'!A:B,2,0)</f>
        <v>201749</v>
      </c>
      <c r="G92845">
        <f t="shared" si="2901"/>
        <v>0</v>
      </c>
    </row>
    <row r="92846" spans="1:7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t="str">
        <f t="shared" si="2900"/>
        <v>четверг</v>
      </c>
      <c r="F92846">
        <f>VLOOKUP(C92846,'Первые просмотры'!A:B,2,0)</f>
        <v>101075</v>
      </c>
      <c r="G92846">
        <f t="shared" si="2901"/>
        <v>0</v>
      </c>
    </row>
    <row r="92847" spans="1:7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t="str">
        <f t="shared" si="2900"/>
        <v>четверг</v>
      </c>
      <c r="F92847">
        <f>VLOOKUP(C92847,'Первые просмотры'!A:B,2,0)</f>
        <v>220366</v>
      </c>
      <c r="G92847">
        <f t="shared" si="2901"/>
        <v>0</v>
      </c>
    </row>
    <row r="92848" spans="1:7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t="str">
        <f t="shared" si="2900"/>
        <v>четверг</v>
      </c>
      <c r="F92848">
        <f>VLOOKUP(C92848,'Первые просмотры'!A:B,2,0)</f>
        <v>127093</v>
      </c>
      <c r="G92848">
        <f t="shared" si="2901"/>
        <v>0</v>
      </c>
    </row>
    <row r="92849" spans="1:7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t="str">
        <f t="shared" si="2900"/>
        <v>четверг</v>
      </c>
      <c r="F92849">
        <f>VLOOKUP(C92849,'Первые просмотры'!A:B,2,0)</f>
        <v>213373</v>
      </c>
      <c r="G92849">
        <f t="shared" si="2901"/>
        <v>0</v>
      </c>
    </row>
    <row r="92850" spans="1:7" x14ac:dyDescent="0.25">
      <c r="A92850">
        <v>281214</v>
      </c>
      <c r="B92850" s="2">
        <v>44392.955689320392</v>
      </c>
      <c r="C92850">
        <v>209798</v>
      </c>
      <c r="D92850">
        <v>88863</v>
      </c>
      <c r="E92850" t="str">
        <f t="shared" si="2900"/>
        <v>четверг</v>
      </c>
      <c r="F92850">
        <f>VLOOKUP(C92850,'Первые просмотры'!A:B,2,0)</f>
        <v>281214</v>
      </c>
      <c r="G92850">
        <f t="shared" si="2901"/>
        <v>1</v>
      </c>
    </row>
    <row r="92851" spans="1:7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t="str">
        <f t="shared" si="2900"/>
        <v>четверг</v>
      </c>
      <c r="F92851">
        <f>VLOOKUP(C92851,'Первые просмотры'!A:B,2,0)</f>
        <v>274308</v>
      </c>
      <c r="G92851">
        <f t="shared" si="2901"/>
        <v>0</v>
      </c>
    </row>
    <row r="92852" spans="1:7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t="str">
        <f t="shared" si="2900"/>
        <v>четверг</v>
      </c>
      <c r="F92852">
        <f>VLOOKUP(C92852,'Первые просмотры'!A:B,2,0)</f>
        <v>127992</v>
      </c>
      <c r="G92852">
        <f t="shared" si="2901"/>
        <v>0</v>
      </c>
    </row>
    <row r="92853" spans="1:7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t="str">
        <f t="shared" si="2900"/>
        <v>четверг</v>
      </c>
      <c r="F92853">
        <f>VLOOKUP(C92853,'Первые просмотры'!A:B,2,0)</f>
        <v>32942</v>
      </c>
      <c r="G92853">
        <f t="shared" si="2901"/>
        <v>0</v>
      </c>
    </row>
    <row r="92854" spans="1:7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t="str">
        <f t="shared" si="2900"/>
        <v>четверг</v>
      </c>
      <c r="F92854">
        <f>VLOOKUP(C92854,'Первые просмотры'!A:B,2,0)</f>
        <v>39553</v>
      </c>
      <c r="G92854">
        <f t="shared" si="2901"/>
        <v>0</v>
      </c>
    </row>
    <row r="92855" spans="1:7" x14ac:dyDescent="0.25">
      <c r="A92855">
        <v>281230</v>
      </c>
      <c r="B92855" s="2">
        <v>44392.959734627831</v>
      </c>
      <c r="C92855">
        <v>30277</v>
      </c>
      <c r="D92855">
        <v>411922</v>
      </c>
      <c r="E92855" t="str">
        <f t="shared" si="2900"/>
        <v>четверг</v>
      </c>
      <c r="F92855">
        <f>VLOOKUP(C92855,'Первые просмотры'!A:B,2,0)</f>
        <v>227192</v>
      </c>
      <c r="G92855">
        <f t="shared" si="2901"/>
        <v>0</v>
      </c>
    </row>
    <row r="92856" spans="1:7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t="str">
        <f t="shared" si="2900"/>
        <v>четверг</v>
      </c>
      <c r="F92856">
        <f>VLOOKUP(C92856,'Первые просмотры'!A:B,2,0)</f>
        <v>6697</v>
      </c>
      <c r="G92856">
        <f t="shared" si="2901"/>
        <v>0</v>
      </c>
    </row>
    <row r="92857" spans="1:7" x14ac:dyDescent="0.25">
      <c r="A92857">
        <v>281238</v>
      </c>
      <c r="B92857" s="2">
        <v>44392.960666666666</v>
      </c>
      <c r="C92857">
        <v>19473</v>
      </c>
      <c r="D92857">
        <v>100414</v>
      </c>
      <c r="E92857" t="str">
        <f t="shared" si="2900"/>
        <v>четверг</v>
      </c>
      <c r="F92857">
        <f>VLOOKUP(C92857,'Первые просмотры'!A:B,2,0)</f>
        <v>22196</v>
      </c>
      <c r="G92857">
        <f t="shared" si="2901"/>
        <v>0</v>
      </c>
    </row>
    <row r="92858" spans="1:7" x14ac:dyDescent="0.25">
      <c r="A92858">
        <v>281243</v>
      </c>
      <c r="B92858" s="2">
        <v>44392.961352750812</v>
      </c>
      <c r="C92858">
        <v>88018</v>
      </c>
      <c r="D92858">
        <v>411922</v>
      </c>
      <c r="E92858" t="str">
        <f t="shared" si="2900"/>
        <v>четверг</v>
      </c>
      <c r="F92858">
        <f>VLOOKUP(C92858,'Первые просмотры'!A:B,2,0)</f>
        <v>249247</v>
      </c>
      <c r="G92858">
        <f t="shared" si="2901"/>
        <v>0</v>
      </c>
    </row>
    <row r="92859" spans="1:7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t="str">
        <f t="shared" si="2900"/>
        <v>четверг</v>
      </c>
      <c r="F92859">
        <f>VLOOKUP(C92859,'Первые просмотры'!A:B,2,0)</f>
        <v>73961</v>
      </c>
      <c r="G92859">
        <f t="shared" si="2901"/>
        <v>0</v>
      </c>
    </row>
    <row r="92860" spans="1:7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t="str">
        <f t="shared" si="2900"/>
        <v>четверг</v>
      </c>
      <c r="F92860">
        <f>VLOOKUP(C92860,'Первые просмотры'!A:B,2,0)</f>
        <v>53862</v>
      </c>
      <c r="G92860">
        <f t="shared" si="2901"/>
        <v>0</v>
      </c>
    </row>
    <row r="92861" spans="1:7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t="str">
        <f t="shared" si="2900"/>
        <v>четверг</v>
      </c>
      <c r="F92861">
        <f>VLOOKUP(C92861,'Первые просмотры'!A:B,2,0)</f>
        <v>212886</v>
      </c>
      <c r="G92861">
        <f t="shared" si="2901"/>
        <v>0</v>
      </c>
    </row>
    <row r="92862" spans="1:7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t="str">
        <f t="shared" si="2900"/>
        <v>четверг</v>
      </c>
      <c r="F92862">
        <f>VLOOKUP(C92862,'Первые просмотры'!A:B,2,0)</f>
        <v>96944</v>
      </c>
      <c r="G92862">
        <f t="shared" si="2901"/>
        <v>0</v>
      </c>
    </row>
    <row r="92863" spans="1:7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t="str">
        <f t="shared" si="2900"/>
        <v>четверг</v>
      </c>
      <c r="F92863">
        <f>VLOOKUP(C92863,'Первые просмотры'!A:B,2,0)</f>
        <v>29033</v>
      </c>
      <c r="G92863">
        <f t="shared" si="2901"/>
        <v>0</v>
      </c>
    </row>
    <row r="92864" spans="1:7" x14ac:dyDescent="0.25">
      <c r="A92864">
        <v>281262</v>
      </c>
      <c r="B92864" s="2">
        <v>44392.963779935271</v>
      </c>
      <c r="C92864">
        <v>97948</v>
      </c>
      <c r="D92864">
        <v>42842</v>
      </c>
      <c r="E92864" t="str">
        <f t="shared" si="2900"/>
        <v>четверг</v>
      </c>
      <c r="F92864">
        <f>VLOOKUP(C92864,'Первые просмотры'!A:B,2,0)</f>
        <v>37581</v>
      </c>
      <c r="G92864">
        <f t="shared" si="2901"/>
        <v>0</v>
      </c>
    </row>
    <row r="92865" spans="1:7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t="str">
        <f t="shared" si="2900"/>
        <v>четверг</v>
      </c>
      <c r="F92865">
        <f>VLOOKUP(C92865,'Первые просмотры'!A:B,2,0)</f>
        <v>281266</v>
      </c>
      <c r="G92865">
        <f t="shared" si="2901"/>
        <v>1</v>
      </c>
    </row>
    <row r="92866" spans="1:7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t="str">
        <f t="shared" si="2900"/>
        <v>четверг</v>
      </c>
      <c r="F92866">
        <f>VLOOKUP(C92866,'Первые просмотры'!A:B,2,0)</f>
        <v>126888</v>
      </c>
      <c r="G92866">
        <f t="shared" si="2901"/>
        <v>0</v>
      </c>
    </row>
    <row r="92867" spans="1:7" x14ac:dyDescent="0.25">
      <c r="A92867">
        <v>281272</v>
      </c>
      <c r="B92867" s="2">
        <v>44392.968229773462</v>
      </c>
      <c r="C92867">
        <v>57472</v>
      </c>
      <c r="D92867">
        <v>217497</v>
      </c>
      <c r="E92867" t="str">
        <f t="shared" ref="E92867:E92930" si="2902">TEXT(B92867, "ДДДД")</f>
        <v>четверг</v>
      </c>
      <c r="F92867">
        <f>VLOOKUP(C92867,'Первые просмотры'!A:B,2,0)</f>
        <v>281272</v>
      </c>
      <c r="G92867">
        <f t="shared" ref="G92867:G92930" si="2903">IF(A92867=F92867,1,0)</f>
        <v>1</v>
      </c>
    </row>
    <row r="92868" spans="1:7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t="str">
        <f t="shared" si="2902"/>
        <v>четверг</v>
      </c>
      <c r="F92868">
        <f>VLOOKUP(C92868,'Первые просмотры'!A:B,2,0)</f>
        <v>5991</v>
      </c>
      <c r="G92868">
        <f t="shared" si="2903"/>
        <v>0</v>
      </c>
    </row>
    <row r="92869" spans="1:7" x14ac:dyDescent="0.25">
      <c r="A92869">
        <v>281278</v>
      </c>
      <c r="B92869" s="2">
        <v>44392.970252427185</v>
      </c>
      <c r="C92869">
        <v>181511</v>
      </c>
      <c r="D92869">
        <v>83550</v>
      </c>
      <c r="E92869" t="str">
        <f t="shared" si="2902"/>
        <v>четверг</v>
      </c>
      <c r="F92869">
        <f>VLOOKUP(C92869,'Первые просмотры'!A:B,2,0)</f>
        <v>25095</v>
      </c>
      <c r="G92869">
        <f t="shared" si="2903"/>
        <v>0</v>
      </c>
    </row>
    <row r="92870" spans="1:7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t="str">
        <f t="shared" si="2902"/>
        <v>четверг</v>
      </c>
      <c r="F92870">
        <f>VLOOKUP(C92870,'Первые просмотры'!A:B,2,0)</f>
        <v>210586</v>
      </c>
      <c r="G92870">
        <f t="shared" si="2903"/>
        <v>0</v>
      </c>
    </row>
    <row r="92871" spans="1:7" x14ac:dyDescent="0.25">
      <c r="A92871">
        <v>281283</v>
      </c>
      <c r="B92871" s="2">
        <v>44392.971870550158</v>
      </c>
      <c r="C92871">
        <v>167851</v>
      </c>
      <c r="D92871">
        <v>82901</v>
      </c>
      <c r="E92871" t="str">
        <f t="shared" si="2902"/>
        <v>четверг</v>
      </c>
      <c r="F92871">
        <f>VLOOKUP(C92871,'Первые просмотры'!A:B,2,0)</f>
        <v>114574</v>
      </c>
      <c r="G92871">
        <f t="shared" si="2903"/>
        <v>0</v>
      </c>
    </row>
    <row r="92872" spans="1:7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t="str">
        <f t="shared" si="2902"/>
        <v>четверг</v>
      </c>
      <c r="F92872">
        <f>VLOOKUP(C92872,'Первые просмотры'!A:B,2,0)</f>
        <v>106866</v>
      </c>
      <c r="G92872">
        <f t="shared" si="2903"/>
        <v>0</v>
      </c>
    </row>
    <row r="92873" spans="1:7" x14ac:dyDescent="0.25">
      <c r="A92873">
        <v>281289</v>
      </c>
      <c r="B92873" s="2">
        <v>44392.972333333339</v>
      </c>
      <c r="C92873">
        <v>35961</v>
      </c>
      <c r="D92873">
        <v>347008</v>
      </c>
      <c r="E92873" t="str">
        <f t="shared" si="2902"/>
        <v>четверг</v>
      </c>
      <c r="F92873">
        <f>VLOOKUP(C92873,'Первые просмотры'!A:B,2,0)</f>
        <v>5749</v>
      </c>
      <c r="G92873">
        <f t="shared" si="2903"/>
        <v>0</v>
      </c>
    </row>
    <row r="92874" spans="1:7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t="str">
        <f t="shared" si="2902"/>
        <v>четверг</v>
      </c>
      <c r="F92874">
        <f>VLOOKUP(C92874,'Первые просмотры'!A:B,2,0)</f>
        <v>257183</v>
      </c>
      <c r="G92874">
        <f t="shared" si="2903"/>
        <v>0</v>
      </c>
    </row>
    <row r="92875" spans="1:7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t="str">
        <f t="shared" si="2902"/>
        <v>четверг</v>
      </c>
      <c r="F92875">
        <f>VLOOKUP(C92875,'Первые просмотры'!A:B,2,0)</f>
        <v>214919</v>
      </c>
      <c r="G92875">
        <f t="shared" si="2903"/>
        <v>0</v>
      </c>
    </row>
    <row r="92876" spans="1:7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t="str">
        <f t="shared" si="2902"/>
        <v>четверг</v>
      </c>
      <c r="F92876">
        <f>VLOOKUP(C92876,'Первые просмотры'!A:B,2,0)</f>
        <v>214877</v>
      </c>
      <c r="G92876">
        <f t="shared" si="2903"/>
        <v>0</v>
      </c>
    </row>
    <row r="92877" spans="1:7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t="str">
        <f t="shared" si="2902"/>
        <v>четверг</v>
      </c>
      <c r="F92877">
        <f>VLOOKUP(C92877,'Первые просмотры'!A:B,2,0)</f>
        <v>133692</v>
      </c>
      <c r="G92877">
        <f t="shared" si="2903"/>
        <v>0</v>
      </c>
    </row>
    <row r="92878" spans="1:7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t="str">
        <f t="shared" si="2902"/>
        <v>четверг</v>
      </c>
      <c r="F92878">
        <f>VLOOKUP(C92878,'Первые просмотры'!A:B,2,0)</f>
        <v>211378</v>
      </c>
      <c r="G92878">
        <f t="shared" si="2903"/>
        <v>0</v>
      </c>
    </row>
    <row r="92879" spans="1:7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t="str">
        <f t="shared" si="2902"/>
        <v>четверг</v>
      </c>
      <c r="F92879">
        <f>VLOOKUP(C92879,'Первые просмотры'!A:B,2,0)</f>
        <v>214670</v>
      </c>
      <c r="G92879">
        <f t="shared" si="2903"/>
        <v>0</v>
      </c>
    </row>
    <row r="92880" spans="1:7" x14ac:dyDescent="0.25">
      <c r="A92880">
        <v>281308</v>
      </c>
      <c r="B92880" s="2">
        <v>44392.975915857605</v>
      </c>
      <c r="C92880">
        <v>36730</v>
      </c>
      <c r="D92880">
        <v>347393</v>
      </c>
      <c r="E92880" t="str">
        <f t="shared" si="2902"/>
        <v>четверг</v>
      </c>
      <c r="F92880">
        <f>VLOOKUP(C92880,'Первые просмотры'!A:B,2,0)</f>
        <v>222187</v>
      </c>
      <c r="G92880">
        <f t="shared" si="2903"/>
        <v>0</v>
      </c>
    </row>
    <row r="92881" spans="1:7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t="str">
        <f t="shared" si="2902"/>
        <v>четверг</v>
      </c>
      <c r="F92881">
        <f>VLOOKUP(C92881,'Первые просмотры'!A:B,2,0)</f>
        <v>202016</v>
      </c>
      <c r="G92881">
        <f t="shared" si="2903"/>
        <v>0</v>
      </c>
    </row>
    <row r="92882" spans="1:7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t="str">
        <f t="shared" si="2902"/>
        <v>четверг</v>
      </c>
      <c r="F92882">
        <f>VLOOKUP(C92882,'Первые просмотры'!A:B,2,0)</f>
        <v>212364</v>
      </c>
      <c r="G92882">
        <f t="shared" si="2903"/>
        <v>0</v>
      </c>
    </row>
    <row r="92883" spans="1:7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t="str">
        <f t="shared" si="2902"/>
        <v>четверг</v>
      </c>
      <c r="F92883">
        <f>VLOOKUP(C92883,'Первые просмотры'!A:B,2,0)</f>
        <v>243489</v>
      </c>
      <c r="G92883">
        <f t="shared" si="2903"/>
        <v>0</v>
      </c>
    </row>
    <row r="92884" spans="1:7" x14ac:dyDescent="0.25">
      <c r="A92884">
        <v>281324</v>
      </c>
      <c r="B92884" s="2">
        <v>44392.98</v>
      </c>
      <c r="C92884">
        <v>309255</v>
      </c>
      <c r="D92884">
        <v>19714</v>
      </c>
      <c r="E92884" t="str">
        <f t="shared" si="2902"/>
        <v>четверг</v>
      </c>
      <c r="F92884">
        <f>VLOOKUP(C92884,'Первые просмотры'!A:B,2,0)</f>
        <v>32217</v>
      </c>
      <c r="G92884">
        <f t="shared" si="2903"/>
        <v>0</v>
      </c>
    </row>
    <row r="92885" spans="1:7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t="str">
        <f t="shared" si="2902"/>
        <v>четверг</v>
      </c>
      <c r="F92885">
        <f>VLOOKUP(C92885,'Первые просмотры'!A:B,2,0)</f>
        <v>27811</v>
      </c>
      <c r="G92885">
        <f t="shared" si="2903"/>
        <v>0</v>
      </c>
    </row>
    <row r="92886" spans="1:7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t="str">
        <f t="shared" si="2902"/>
        <v>четверг</v>
      </c>
      <c r="F92886">
        <f>VLOOKUP(C92886,'Первые просмотры'!A:B,2,0)</f>
        <v>34610</v>
      </c>
      <c r="G92886">
        <f t="shared" si="2903"/>
        <v>0</v>
      </c>
    </row>
    <row r="92887" spans="1:7" x14ac:dyDescent="0.25">
      <c r="A92887">
        <v>281333</v>
      </c>
      <c r="B92887" s="2">
        <v>44392.984411003235</v>
      </c>
      <c r="C92887">
        <v>50519</v>
      </c>
      <c r="D92887">
        <v>217497</v>
      </c>
      <c r="E92887" t="str">
        <f t="shared" si="2902"/>
        <v>четверг</v>
      </c>
      <c r="F92887">
        <f>VLOOKUP(C92887,'Первые просмотры'!A:B,2,0)</f>
        <v>25290</v>
      </c>
      <c r="G92887">
        <f t="shared" si="2903"/>
        <v>0</v>
      </c>
    </row>
    <row r="92888" spans="1:7" x14ac:dyDescent="0.25">
      <c r="A92888">
        <v>281338</v>
      </c>
      <c r="B92888" s="2">
        <v>44392.988860841419</v>
      </c>
      <c r="C92888">
        <v>47422</v>
      </c>
      <c r="D92888">
        <v>90873</v>
      </c>
      <c r="E92888" t="str">
        <f t="shared" si="2902"/>
        <v>четверг</v>
      </c>
      <c r="F92888">
        <f>VLOOKUP(C92888,'Первые просмотры'!A:B,2,0)</f>
        <v>49050</v>
      </c>
      <c r="G92888">
        <f t="shared" si="2903"/>
        <v>0</v>
      </c>
    </row>
    <row r="92889" spans="1:7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t="str">
        <f t="shared" si="2902"/>
        <v>четверг</v>
      </c>
      <c r="F92889">
        <f>VLOOKUP(C92889,'Первые просмотры'!A:B,2,0)</f>
        <v>251252</v>
      </c>
      <c r="G92889">
        <f t="shared" si="2903"/>
        <v>0</v>
      </c>
    </row>
    <row r="92890" spans="1:7" x14ac:dyDescent="0.25">
      <c r="A92890">
        <v>281343</v>
      </c>
      <c r="B92890" s="2">
        <v>44392.989265372169</v>
      </c>
      <c r="C92890">
        <v>223692</v>
      </c>
      <c r="D92890">
        <v>47691</v>
      </c>
      <c r="E92890" t="str">
        <f t="shared" si="2902"/>
        <v>четверг</v>
      </c>
      <c r="F92890">
        <f>VLOOKUP(C92890,'Первые просмотры'!A:B,2,0)</f>
        <v>281343</v>
      </c>
      <c r="G92890">
        <f t="shared" si="2903"/>
        <v>1</v>
      </c>
    </row>
    <row r="92891" spans="1:7" x14ac:dyDescent="0.25">
      <c r="A92891">
        <v>281348</v>
      </c>
      <c r="B92891" s="2">
        <v>44392.992501618122</v>
      </c>
      <c r="C92891">
        <v>67725</v>
      </c>
      <c r="D92891">
        <v>289063</v>
      </c>
      <c r="E92891" t="str">
        <f t="shared" si="2902"/>
        <v>четверг</v>
      </c>
      <c r="F92891">
        <f>VLOOKUP(C92891,'Первые просмотры'!A:B,2,0)</f>
        <v>79404</v>
      </c>
      <c r="G92891">
        <f t="shared" si="2903"/>
        <v>0</v>
      </c>
    </row>
    <row r="92892" spans="1:7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t="str">
        <f t="shared" si="2902"/>
        <v>четверг</v>
      </c>
      <c r="F92892">
        <f>VLOOKUP(C92892,'Первые просмотры'!A:B,2,0)</f>
        <v>103773</v>
      </c>
      <c r="G92892">
        <f t="shared" si="2903"/>
        <v>0</v>
      </c>
    </row>
    <row r="92893" spans="1:7" x14ac:dyDescent="0.25">
      <c r="A92893">
        <v>281353</v>
      </c>
      <c r="B92893" s="2">
        <v>44392.995333333332</v>
      </c>
      <c r="C92893">
        <v>29956</v>
      </c>
      <c r="D92893">
        <v>230507</v>
      </c>
      <c r="E92893" t="str">
        <f t="shared" si="2902"/>
        <v>четверг</v>
      </c>
      <c r="F92893">
        <f>VLOOKUP(C92893,'Первые просмотры'!A:B,2,0)</f>
        <v>268554</v>
      </c>
      <c r="G92893">
        <f t="shared" si="2903"/>
        <v>0</v>
      </c>
    </row>
    <row r="92894" spans="1:7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t="str">
        <f t="shared" si="2902"/>
        <v>четверг</v>
      </c>
      <c r="F92894">
        <f>VLOOKUP(C92894,'Первые просмотры'!A:B,2,0)</f>
        <v>125790</v>
      </c>
      <c r="G92894">
        <f t="shared" si="2903"/>
        <v>0</v>
      </c>
    </row>
    <row r="92895" spans="1:7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t="str">
        <f t="shared" si="2902"/>
        <v>четверг</v>
      </c>
      <c r="F92895">
        <f>VLOOKUP(C92895,'Первые просмотры'!A:B,2,0)</f>
        <v>107100</v>
      </c>
      <c r="G92895">
        <f t="shared" si="2903"/>
        <v>0</v>
      </c>
    </row>
    <row r="92896" spans="1:7" x14ac:dyDescent="0.25">
      <c r="A92896">
        <v>281366</v>
      </c>
      <c r="B92896" s="2">
        <v>44392.997000000003</v>
      </c>
      <c r="C92896">
        <v>21966</v>
      </c>
      <c r="D92896">
        <v>21760</v>
      </c>
      <c r="E92896" t="str">
        <f t="shared" si="2902"/>
        <v>четверг</v>
      </c>
      <c r="F92896">
        <f>VLOOKUP(C92896,'Первые просмотры'!A:B,2,0)</f>
        <v>217257</v>
      </c>
      <c r="G92896">
        <f t="shared" si="2903"/>
        <v>0</v>
      </c>
    </row>
    <row r="92897" spans="1:7" x14ac:dyDescent="0.25">
      <c r="A92897">
        <v>281369</v>
      </c>
      <c r="B92897" s="2">
        <v>44392.997355987056</v>
      </c>
      <c r="C92897">
        <v>97923</v>
      </c>
      <c r="D92897">
        <v>182984</v>
      </c>
      <c r="E92897" t="str">
        <f t="shared" si="2902"/>
        <v>четверг</v>
      </c>
      <c r="F92897">
        <f>VLOOKUP(C92897,'Первые просмотры'!A:B,2,0)</f>
        <v>106755</v>
      </c>
      <c r="G92897">
        <f t="shared" si="2903"/>
        <v>0</v>
      </c>
    </row>
    <row r="92898" spans="1:7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t="str">
        <f t="shared" si="2902"/>
        <v>четверг</v>
      </c>
      <c r="F92898">
        <f>VLOOKUP(C92898,'Первые просмотры'!A:B,2,0)</f>
        <v>120405</v>
      </c>
      <c r="G92898">
        <f t="shared" si="2903"/>
        <v>0</v>
      </c>
    </row>
    <row r="92899" spans="1:7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t="str">
        <f t="shared" si="2902"/>
        <v>четверг</v>
      </c>
      <c r="F92899">
        <f>VLOOKUP(C92899,'Первые просмотры'!A:B,2,0)</f>
        <v>192510</v>
      </c>
      <c r="G92899">
        <f t="shared" si="2903"/>
        <v>0</v>
      </c>
    </row>
    <row r="92900" spans="1:7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t="str">
        <f t="shared" si="2902"/>
        <v>пятница</v>
      </c>
      <c r="F92900">
        <f>VLOOKUP(C92900,'Первые просмотры'!A:B,2,0)</f>
        <v>115331</v>
      </c>
      <c r="G92900">
        <f t="shared" si="2903"/>
        <v>0</v>
      </c>
    </row>
    <row r="92901" spans="1:7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t="str">
        <f t="shared" si="2902"/>
        <v>пятница</v>
      </c>
      <c r="F92901">
        <f>VLOOKUP(C92901,'Первые просмотры'!A:B,2,0)</f>
        <v>24623</v>
      </c>
      <c r="G92901">
        <f t="shared" si="2903"/>
        <v>0</v>
      </c>
    </row>
    <row r="92902" spans="1:7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t="str">
        <f t="shared" si="2902"/>
        <v>пятница</v>
      </c>
      <c r="F92902">
        <f>VLOOKUP(C92902,'Первые просмотры'!A:B,2,0)</f>
        <v>115827</v>
      </c>
      <c r="G92902">
        <f t="shared" si="2903"/>
        <v>0</v>
      </c>
    </row>
    <row r="92903" spans="1:7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t="str">
        <f t="shared" si="2902"/>
        <v>пятница</v>
      </c>
      <c r="F92903">
        <f>VLOOKUP(C92903,'Первые просмотры'!A:B,2,0)</f>
        <v>33049</v>
      </c>
      <c r="G92903">
        <f t="shared" si="2903"/>
        <v>0</v>
      </c>
    </row>
    <row r="92904" spans="1:7" x14ac:dyDescent="0.25">
      <c r="A92904">
        <v>281387</v>
      </c>
      <c r="B92904" s="2">
        <v>44393.006660194173</v>
      </c>
      <c r="C92904">
        <v>52747</v>
      </c>
      <c r="D92904">
        <v>278178</v>
      </c>
      <c r="E92904" t="str">
        <f t="shared" si="2902"/>
        <v>пятница</v>
      </c>
      <c r="F92904">
        <f>VLOOKUP(C92904,'Первые просмотры'!A:B,2,0)</f>
        <v>230837</v>
      </c>
      <c r="G92904">
        <f t="shared" si="2903"/>
        <v>0</v>
      </c>
    </row>
    <row r="92905" spans="1:7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t="str">
        <f t="shared" si="2902"/>
        <v>пятница</v>
      </c>
      <c r="F92905">
        <f>VLOOKUP(C92905,'Первые просмотры'!A:B,2,0)</f>
        <v>266799</v>
      </c>
      <c r="G92905">
        <f t="shared" si="2903"/>
        <v>0</v>
      </c>
    </row>
    <row r="92906" spans="1:7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t="str">
        <f t="shared" si="2902"/>
        <v>пятница</v>
      </c>
      <c r="F92906">
        <f>VLOOKUP(C92906,'Первые просмотры'!A:B,2,0)</f>
        <v>273577</v>
      </c>
      <c r="G92906">
        <f t="shared" si="2903"/>
        <v>0</v>
      </c>
    </row>
    <row r="92907" spans="1:7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t="str">
        <f t="shared" si="2902"/>
        <v>пятница</v>
      </c>
      <c r="F92907">
        <f>VLOOKUP(C92907,'Первые просмотры'!A:B,2,0)</f>
        <v>20989</v>
      </c>
      <c r="G92907">
        <f t="shared" si="2903"/>
        <v>0</v>
      </c>
    </row>
    <row r="92908" spans="1:7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t="str">
        <f t="shared" si="2902"/>
        <v>пятница</v>
      </c>
      <c r="F92908">
        <f>VLOOKUP(C92908,'Первые просмотры'!A:B,2,0)</f>
        <v>112684</v>
      </c>
      <c r="G92908">
        <f t="shared" si="2903"/>
        <v>0</v>
      </c>
    </row>
    <row r="92909" spans="1:7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t="str">
        <f t="shared" si="2902"/>
        <v>пятница</v>
      </c>
      <c r="F92909">
        <f>VLOOKUP(C92909,'Первые просмотры'!A:B,2,0)</f>
        <v>8700</v>
      </c>
      <c r="G92909">
        <f t="shared" si="2903"/>
        <v>0</v>
      </c>
    </row>
    <row r="92910" spans="1:7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t="str">
        <f t="shared" si="2902"/>
        <v>пятница</v>
      </c>
      <c r="F92910">
        <f>VLOOKUP(C92910,'Первые просмотры'!A:B,2,0)</f>
        <v>118972</v>
      </c>
      <c r="G92910">
        <f t="shared" si="2903"/>
        <v>0</v>
      </c>
    </row>
    <row r="92911" spans="1:7" x14ac:dyDescent="0.25">
      <c r="A92911">
        <v>281401</v>
      </c>
      <c r="B92911" s="2">
        <v>44393.013132686086</v>
      </c>
      <c r="C92911">
        <v>93450</v>
      </c>
      <c r="D92911">
        <v>244574</v>
      </c>
      <c r="E92911" t="str">
        <f t="shared" si="2902"/>
        <v>пятница</v>
      </c>
      <c r="F92911">
        <f>VLOOKUP(C92911,'Первые просмотры'!A:B,2,0)</f>
        <v>142240</v>
      </c>
      <c r="G92911">
        <f t="shared" si="2903"/>
        <v>0</v>
      </c>
    </row>
    <row r="92912" spans="1:7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t="str">
        <f t="shared" si="2902"/>
        <v>пятница</v>
      </c>
      <c r="F92912">
        <f>VLOOKUP(C92912,'Первые просмотры'!A:B,2,0)</f>
        <v>7323</v>
      </c>
      <c r="G92912">
        <f t="shared" si="2903"/>
        <v>0</v>
      </c>
    </row>
    <row r="92913" spans="1:7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t="str">
        <f t="shared" si="2902"/>
        <v>пятница</v>
      </c>
      <c r="F92913">
        <f>VLOOKUP(C92913,'Первые просмотры'!A:B,2,0)</f>
        <v>21834</v>
      </c>
      <c r="G92913">
        <f t="shared" si="2903"/>
        <v>0</v>
      </c>
    </row>
    <row r="92914" spans="1:7" x14ac:dyDescent="0.25">
      <c r="A92914">
        <v>281408</v>
      </c>
      <c r="B92914" s="2">
        <v>44393.01353721683</v>
      </c>
      <c r="C92914">
        <v>104777</v>
      </c>
      <c r="D92914">
        <v>283433</v>
      </c>
      <c r="E92914" t="str">
        <f t="shared" si="2902"/>
        <v>пятница</v>
      </c>
      <c r="F92914">
        <f>VLOOKUP(C92914,'Первые просмотры'!A:B,2,0)</f>
        <v>231984</v>
      </c>
      <c r="G92914">
        <f t="shared" si="2903"/>
        <v>0</v>
      </c>
    </row>
    <row r="92915" spans="1:7" x14ac:dyDescent="0.25">
      <c r="A92915">
        <v>281413</v>
      </c>
      <c r="B92915" s="2">
        <v>44393.01353721683</v>
      </c>
      <c r="C92915">
        <v>186257</v>
      </c>
      <c r="D92915">
        <v>288529</v>
      </c>
      <c r="E92915" t="str">
        <f t="shared" si="2902"/>
        <v>пятница</v>
      </c>
      <c r="F92915">
        <f>VLOOKUP(C92915,'Первые просмотры'!A:B,2,0)</f>
        <v>51736</v>
      </c>
      <c r="G92915">
        <f t="shared" si="2903"/>
        <v>0</v>
      </c>
    </row>
    <row r="92916" spans="1:7" x14ac:dyDescent="0.25">
      <c r="A92916">
        <v>281418</v>
      </c>
      <c r="B92916" s="2">
        <v>44393.014333333333</v>
      </c>
      <c r="C92916">
        <v>129811</v>
      </c>
      <c r="D92916">
        <v>17083</v>
      </c>
      <c r="E92916" t="str">
        <f t="shared" si="2902"/>
        <v>пятница</v>
      </c>
      <c r="F92916">
        <f>VLOOKUP(C92916,'Первые просмотры'!A:B,2,0)</f>
        <v>271934</v>
      </c>
      <c r="G92916">
        <f t="shared" si="2903"/>
        <v>0</v>
      </c>
    </row>
    <row r="92917" spans="1:7" x14ac:dyDescent="0.25">
      <c r="A92917">
        <v>281419</v>
      </c>
      <c r="B92917" s="2">
        <v>44393.014750809059</v>
      </c>
      <c r="C92917">
        <v>9105</v>
      </c>
      <c r="D92917">
        <v>473323</v>
      </c>
      <c r="E92917" t="str">
        <f t="shared" si="2902"/>
        <v>пятница</v>
      </c>
      <c r="F92917">
        <f>VLOOKUP(C92917,'Первые просмотры'!A:B,2,0)</f>
        <v>281419</v>
      </c>
      <c r="G92917">
        <f t="shared" si="2903"/>
        <v>1</v>
      </c>
    </row>
    <row r="92918" spans="1:7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t="str">
        <f t="shared" si="2902"/>
        <v>пятница</v>
      </c>
      <c r="F92918">
        <f>VLOOKUP(C92918,'Первые просмотры'!A:B,2,0)</f>
        <v>4674</v>
      </c>
      <c r="G92918">
        <f t="shared" si="2903"/>
        <v>0</v>
      </c>
    </row>
    <row r="92919" spans="1:7" x14ac:dyDescent="0.25">
      <c r="A92919">
        <v>281427</v>
      </c>
      <c r="B92919" s="2">
        <v>44393.01636893204</v>
      </c>
      <c r="C92919">
        <v>164428</v>
      </c>
      <c r="D92919">
        <v>473323</v>
      </c>
      <c r="E92919" t="str">
        <f t="shared" si="2902"/>
        <v>пятница</v>
      </c>
      <c r="F92919">
        <f>VLOOKUP(C92919,'Первые просмотры'!A:B,2,0)</f>
        <v>108827</v>
      </c>
      <c r="G92919">
        <f t="shared" si="2903"/>
        <v>0</v>
      </c>
    </row>
    <row r="92920" spans="1:7" x14ac:dyDescent="0.25">
      <c r="A92920">
        <v>281430</v>
      </c>
      <c r="B92920" s="2">
        <v>44393.016773462783</v>
      </c>
      <c r="C92920">
        <v>23007</v>
      </c>
      <c r="D92920">
        <v>461177</v>
      </c>
      <c r="E92920" t="str">
        <f t="shared" si="2902"/>
        <v>пятница</v>
      </c>
      <c r="F92920">
        <f>VLOOKUP(C92920,'Первые просмотры'!A:B,2,0)</f>
        <v>23447</v>
      </c>
      <c r="G92920">
        <f t="shared" si="2903"/>
        <v>0</v>
      </c>
    </row>
    <row r="92921" spans="1:7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t="str">
        <f t="shared" si="2902"/>
        <v>пятница</v>
      </c>
      <c r="F92921">
        <f>VLOOKUP(C92921,'Первые просмотры'!A:B,2,0)</f>
        <v>28515</v>
      </c>
      <c r="G92921">
        <f t="shared" si="2903"/>
        <v>0</v>
      </c>
    </row>
    <row r="92922" spans="1:7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t="str">
        <f t="shared" si="2902"/>
        <v>пятница</v>
      </c>
      <c r="F92922">
        <f>VLOOKUP(C92922,'Первые просмотры'!A:B,2,0)</f>
        <v>80568</v>
      </c>
      <c r="G92922">
        <f t="shared" si="2903"/>
        <v>0</v>
      </c>
    </row>
    <row r="92923" spans="1:7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t="str">
        <f t="shared" si="2902"/>
        <v>пятница</v>
      </c>
      <c r="F92923">
        <f>VLOOKUP(C92923,'Первые просмотры'!A:B,2,0)</f>
        <v>216020</v>
      </c>
      <c r="G92923">
        <f t="shared" si="2903"/>
        <v>0</v>
      </c>
    </row>
    <row r="92924" spans="1:7" x14ac:dyDescent="0.25">
      <c r="A92924">
        <v>281438</v>
      </c>
      <c r="B92924" s="2">
        <v>44393.025673139156</v>
      </c>
      <c r="C92924">
        <v>17685</v>
      </c>
      <c r="D92924">
        <v>95024</v>
      </c>
      <c r="E92924" t="str">
        <f t="shared" si="2902"/>
        <v>пятница</v>
      </c>
      <c r="F92924">
        <f>VLOOKUP(C92924,'Первые просмотры'!A:B,2,0)</f>
        <v>14783</v>
      </c>
      <c r="G92924">
        <f t="shared" si="2903"/>
        <v>0</v>
      </c>
    </row>
    <row r="92925" spans="1:7" x14ac:dyDescent="0.25">
      <c r="A92925">
        <v>281442</v>
      </c>
      <c r="B92925" s="2">
        <v>44393.02648220065</v>
      </c>
      <c r="C92925">
        <v>17089</v>
      </c>
      <c r="D92925">
        <v>158978</v>
      </c>
      <c r="E92925" t="str">
        <f t="shared" si="2902"/>
        <v>пятница</v>
      </c>
      <c r="F92925">
        <f>VLOOKUP(C92925,'Первые просмотры'!A:B,2,0)</f>
        <v>221805</v>
      </c>
      <c r="G92925">
        <f t="shared" si="2903"/>
        <v>0</v>
      </c>
    </row>
    <row r="92926" spans="1:7" x14ac:dyDescent="0.25">
      <c r="A92926">
        <v>281443</v>
      </c>
      <c r="B92926" s="2">
        <v>44393.030122977347</v>
      </c>
      <c r="C92926">
        <v>73973</v>
      </c>
      <c r="D92926">
        <v>43697</v>
      </c>
      <c r="E92926" t="str">
        <f t="shared" si="2902"/>
        <v>пятница</v>
      </c>
      <c r="F92926">
        <f>VLOOKUP(C92926,'Первые просмотры'!A:B,2,0)</f>
        <v>238307</v>
      </c>
      <c r="G92926">
        <f t="shared" si="2903"/>
        <v>0</v>
      </c>
    </row>
    <row r="92927" spans="1:7" x14ac:dyDescent="0.25">
      <c r="A92927">
        <v>281445</v>
      </c>
      <c r="B92927" s="2">
        <v>44393.03214563107</v>
      </c>
      <c r="C92927">
        <v>173118</v>
      </c>
      <c r="D92927">
        <v>250679</v>
      </c>
      <c r="E92927" t="str">
        <f t="shared" si="2902"/>
        <v>пятница</v>
      </c>
      <c r="F92927">
        <f>VLOOKUP(C92927,'Первые просмотры'!A:B,2,0)</f>
        <v>216196</v>
      </c>
      <c r="G92927">
        <f t="shared" si="2903"/>
        <v>0</v>
      </c>
    </row>
    <row r="92928" spans="1:7" x14ac:dyDescent="0.25">
      <c r="A92928">
        <v>281449</v>
      </c>
      <c r="B92928" s="2">
        <v>44393.032550161814</v>
      </c>
      <c r="C92928">
        <v>99330</v>
      </c>
      <c r="D92928">
        <v>16360</v>
      </c>
      <c r="E92928" t="str">
        <f t="shared" si="2902"/>
        <v>пятница</v>
      </c>
      <c r="F92928">
        <f>VLOOKUP(C92928,'Первые просмотры'!A:B,2,0)</f>
        <v>108597</v>
      </c>
      <c r="G92928">
        <f t="shared" si="2903"/>
        <v>0</v>
      </c>
    </row>
    <row r="92929" spans="1:7" x14ac:dyDescent="0.25">
      <c r="A92929">
        <v>281450</v>
      </c>
      <c r="B92929" s="2">
        <v>44393.034168284787</v>
      </c>
      <c r="C92929">
        <v>324987</v>
      </c>
      <c r="D92929">
        <v>73106</v>
      </c>
      <c r="E92929" t="str">
        <f t="shared" si="2902"/>
        <v>пятница</v>
      </c>
      <c r="F92929">
        <f>VLOOKUP(C92929,'Первые просмотры'!A:B,2,0)</f>
        <v>281450</v>
      </c>
      <c r="G92929">
        <f t="shared" si="2903"/>
        <v>1</v>
      </c>
    </row>
    <row r="92930" spans="1:7" x14ac:dyDescent="0.25">
      <c r="A92930">
        <v>281452</v>
      </c>
      <c r="B92930" s="2">
        <v>44393.034666666666</v>
      </c>
      <c r="C92930">
        <v>28248</v>
      </c>
      <c r="D92930">
        <v>351192</v>
      </c>
      <c r="E92930" t="str">
        <f t="shared" si="2902"/>
        <v>пятница</v>
      </c>
      <c r="F92930">
        <f>VLOOKUP(C92930,'Первые просмотры'!A:B,2,0)</f>
        <v>106052</v>
      </c>
      <c r="G92930">
        <f t="shared" si="2903"/>
        <v>0</v>
      </c>
    </row>
    <row r="92931" spans="1:7" x14ac:dyDescent="0.25">
      <c r="A92931">
        <v>281455</v>
      </c>
      <c r="B92931" s="2">
        <v>44393.03497734628</v>
      </c>
      <c r="C92931">
        <v>311899</v>
      </c>
      <c r="D92931">
        <v>347393</v>
      </c>
      <c r="E92931" t="str">
        <f t="shared" ref="E92931:E92994" si="2904">TEXT(B92931, "ДДДД")</f>
        <v>пятница</v>
      </c>
      <c r="F92931">
        <f>VLOOKUP(C92931,'Первые просмотры'!A:B,2,0)</f>
        <v>6901</v>
      </c>
      <c r="G92931">
        <f t="shared" ref="G92931:G92994" si="2905">IF(A92931=F92931,1,0)</f>
        <v>0</v>
      </c>
    </row>
    <row r="92932" spans="1:7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t="str">
        <f t="shared" si="2904"/>
        <v>пятница</v>
      </c>
      <c r="F92932">
        <f>VLOOKUP(C92932,'Первые просмотры'!A:B,2,0)</f>
        <v>120871</v>
      </c>
      <c r="G92932">
        <f t="shared" si="2905"/>
        <v>0</v>
      </c>
    </row>
    <row r="92933" spans="1:7" x14ac:dyDescent="0.25">
      <c r="A92933">
        <v>281462</v>
      </c>
      <c r="B92933" s="2">
        <v>44393.03902265372</v>
      </c>
      <c r="C92933">
        <v>227841</v>
      </c>
      <c r="D92933">
        <v>470762</v>
      </c>
      <c r="E92933" t="str">
        <f t="shared" si="2904"/>
        <v>пятница</v>
      </c>
      <c r="F92933">
        <f>VLOOKUP(C92933,'Первые просмотры'!A:B,2,0)</f>
        <v>21228</v>
      </c>
      <c r="G92933">
        <f t="shared" si="2905"/>
        <v>0</v>
      </c>
    </row>
    <row r="92934" spans="1:7" x14ac:dyDescent="0.25">
      <c r="A92934">
        <v>281467</v>
      </c>
      <c r="B92934" s="2">
        <v>44393.041045307444</v>
      </c>
      <c r="C92934">
        <v>169863</v>
      </c>
      <c r="D92934">
        <v>21480</v>
      </c>
      <c r="E92934" t="str">
        <f t="shared" si="2904"/>
        <v>пятница</v>
      </c>
      <c r="F92934">
        <f>VLOOKUP(C92934,'Первые просмотры'!A:B,2,0)</f>
        <v>228915</v>
      </c>
      <c r="G92934">
        <f t="shared" si="2905"/>
        <v>0</v>
      </c>
    </row>
    <row r="92935" spans="1:7" x14ac:dyDescent="0.25">
      <c r="A92935">
        <v>281468</v>
      </c>
      <c r="B92935" s="2">
        <v>44393.045495145634</v>
      </c>
      <c r="C92935">
        <v>56132</v>
      </c>
      <c r="D92935">
        <v>182841</v>
      </c>
      <c r="E92935" t="str">
        <f t="shared" si="2904"/>
        <v>пятница</v>
      </c>
      <c r="F92935">
        <f>VLOOKUP(C92935,'Первые просмотры'!A:B,2,0)</f>
        <v>33800</v>
      </c>
      <c r="G92935">
        <f t="shared" si="2905"/>
        <v>0</v>
      </c>
    </row>
    <row r="92936" spans="1:7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t="str">
        <f t="shared" si="2904"/>
        <v>пятница</v>
      </c>
      <c r="F92936">
        <f>VLOOKUP(C92936,'Первые просмотры'!A:B,2,0)</f>
        <v>225146</v>
      </c>
      <c r="G92936">
        <f t="shared" si="2905"/>
        <v>0</v>
      </c>
    </row>
    <row r="92937" spans="1:7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t="str">
        <f t="shared" si="2904"/>
        <v>пятница</v>
      </c>
      <c r="F92937">
        <f>VLOOKUP(C92937,'Первые просмотры'!A:B,2,0)</f>
        <v>122037</v>
      </c>
      <c r="G92937">
        <f t="shared" si="2905"/>
        <v>0</v>
      </c>
    </row>
    <row r="92938" spans="1:7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t="str">
        <f t="shared" si="2904"/>
        <v>пятница</v>
      </c>
      <c r="F92938">
        <f>VLOOKUP(C92938,'Первые просмотры'!A:B,2,0)</f>
        <v>279754</v>
      </c>
      <c r="G92938">
        <f t="shared" si="2905"/>
        <v>0</v>
      </c>
    </row>
    <row r="92939" spans="1:7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t="str">
        <f t="shared" si="2904"/>
        <v>пятница</v>
      </c>
      <c r="F92939">
        <f>VLOOKUP(C92939,'Первые просмотры'!A:B,2,0)</f>
        <v>213501</v>
      </c>
      <c r="G92939">
        <f t="shared" si="2905"/>
        <v>0</v>
      </c>
    </row>
    <row r="92940" spans="1:7" x14ac:dyDescent="0.25">
      <c r="A92940">
        <v>281489</v>
      </c>
      <c r="B92940" s="2">
        <v>44393.053990291264</v>
      </c>
      <c r="C92940">
        <v>124048</v>
      </c>
      <c r="D92940">
        <v>54742</v>
      </c>
      <c r="E92940" t="str">
        <f t="shared" si="2904"/>
        <v>пятница</v>
      </c>
      <c r="F92940">
        <f>VLOOKUP(C92940,'Первые просмотры'!A:B,2,0)</f>
        <v>240110</v>
      </c>
      <c r="G92940">
        <f t="shared" si="2905"/>
        <v>0</v>
      </c>
    </row>
    <row r="92941" spans="1:7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t="str">
        <f t="shared" si="2904"/>
        <v>пятница</v>
      </c>
      <c r="F92941">
        <f>VLOOKUP(C92941,'Первые просмотры'!A:B,2,0)</f>
        <v>224865</v>
      </c>
      <c r="G92941">
        <f t="shared" si="2905"/>
        <v>0</v>
      </c>
    </row>
    <row r="92942" spans="1:7" x14ac:dyDescent="0.25">
      <c r="A92942">
        <v>281495</v>
      </c>
      <c r="B92942" s="2">
        <v>44393.066333333336</v>
      </c>
      <c r="C92942">
        <v>39867</v>
      </c>
      <c r="D92942">
        <v>21136</v>
      </c>
      <c r="E92942" t="str">
        <f t="shared" si="2904"/>
        <v>пятница</v>
      </c>
      <c r="F92942">
        <f>VLOOKUP(C92942,'Первые просмотры'!A:B,2,0)</f>
        <v>21921</v>
      </c>
      <c r="G92942">
        <f t="shared" si="2905"/>
        <v>0</v>
      </c>
    </row>
    <row r="92943" spans="1:7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t="str">
        <f t="shared" si="2904"/>
        <v>пятница</v>
      </c>
      <c r="F92943">
        <f>VLOOKUP(C92943,'Первые просмотры'!A:B,2,0)</f>
        <v>224592</v>
      </c>
      <c r="G92943">
        <f t="shared" si="2905"/>
        <v>0</v>
      </c>
    </row>
    <row r="92944" spans="1:7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t="str">
        <f t="shared" si="2904"/>
        <v>пятница</v>
      </c>
      <c r="F92944">
        <f>VLOOKUP(C92944,'Первые просмотры'!A:B,2,0)</f>
        <v>28001</v>
      </c>
      <c r="G92944">
        <f t="shared" si="2905"/>
        <v>0</v>
      </c>
    </row>
    <row r="92945" spans="1:7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t="str">
        <f t="shared" si="2904"/>
        <v>пятница</v>
      </c>
      <c r="F92945">
        <f>VLOOKUP(C92945,'Первые просмотры'!A:B,2,0)</f>
        <v>281505</v>
      </c>
      <c r="G92945">
        <f t="shared" si="2905"/>
        <v>1</v>
      </c>
    </row>
    <row r="92946" spans="1:7" x14ac:dyDescent="0.25">
      <c r="A92946">
        <v>281507</v>
      </c>
      <c r="B92946" s="2">
        <v>44393.069766990295</v>
      </c>
      <c r="C92946">
        <v>90421</v>
      </c>
      <c r="D92946">
        <v>127233</v>
      </c>
      <c r="E92946" t="str">
        <f t="shared" si="2904"/>
        <v>пятница</v>
      </c>
      <c r="F92946">
        <f>VLOOKUP(C92946,'Первые просмотры'!A:B,2,0)</f>
        <v>13699</v>
      </c>
      <c r="G92946">
        <f t="shared" si="2905"/>
        <v>0</v>
      </c>
    </row>
    <row r="92947" spans="1:7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t="str">
        <f t="shared" si="2904"/>
        <v>пятница</v>
      </c>
      <c r="F92947">
        <f>VLOOKUP(C92947,'Первые просмотры'!A:B,2,0)</f>
        <v>225451</v>
      </c>
      <c r="G92947">
        <f t="shared" si="2905"/>
        <v>0</v>
      </c>
    </row>
    <row r="92948" spans="1:7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t="str">
        <f t="shared" si="2904"/>
        <v>пятница</v>
      </c>
      <c r="F92948">
        <f>VLOOKUP(C92948,'Первые просмотры'!A:B,2,0)</f>
        <v>116337</v>
      </c>
      <c r="G92948">
        <f t="shared" si="2905"/>
        <v>0</v>
      </c>
    </row>
    <row r="92949" spans="1:7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t="str">
        <f t="shared" si="2904"/>
        <v>пятница</v>
      </c>
      <c r="F92949">
        <f>VLOOKUP(C92949,'Первые просмотры'!A:B,2,0)</f>
        <v>213393</v>
      </c>
      <c r="G92949">
        <f t="shared" si="2905"/>
        <v>0</v>
      </c>
    </row>
    <row r="92950" spans="1:7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t="str">
        <f t="shared" si="2904"/>
        <v>пятница</v>
      </c>
      <c r="F92950">
        <f>VLOOKUP(C92950,'Первые просмотры'!A:B,2,0)</f>
        <v>4746</v>
      </c>
      <c r="G92950">
        <f t="shared" si="2905"/>
        <v>0</v>
      </c>
    </row>
    <row r="92951" spans="1:7" x14ac:dyDescent="0.25">
      <c r="A92951">
        <v>281521</v>
      </c>
      <c r="B92951" s="2">
        <v>44393.080999999998</v>
      </c>
      <c r="C92951">
        <v>81079</v>
      </c>
      <c r="D92951">
        <v>82901</v>
      </c>
      <c r="E92951" t="str">
        <f t="shared" si="2904"/>
        <v>пятница</v>
      </c>
      <c r="F92951">
        <f>VLOOKUP(C92951,'Первые просмотры'!A:B,2,0)</f>
        <v>281521</v>
      </c>
      <c r="G92951">
        <f t="shared" si="2905"/>
        <v>1</v>
      </c>
    </row>
    <row r="92952" spans="1:7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t="str">
        <f t="shared" si="2904"/>
        <v>пятница</v>
      </c>
      <c r="F92952">
        <f>VLOOKUP(C92952,'Первые просмотры'!A:B,2,0)</f>
        <v>225997</v>
      </c>
      <c r="G92952">
        <f t="shared" si="2905"/>
        <v>0</v>
      </c>
    </row>
    <row r="92953" spans="1:7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t="str">
        <f t="shared" si="2904"/>
        <v>пятница</v>
      </c>
      <c r="F92953">
        <f>VLOOKUP(C92953,'Первые просмотры'!A:B,2,0)</f>
        <v>90463</v>
      </c>
      <c r="G92953">
        <f t="shared" si="2905"/>
        <v>0</v>
      </c>
    </row>
    <row r="92954" spans="1:7" x14ac:dyDescent="0.25">
      <c r="A92954">
        <v>281530</v>
      </c>
      <c r="B92954" s="2">
        <v>44393.094038834948</v>
      </c>
      <c r="C92954">
        <v>51147</v>
      </c>
      <c r="D92954">
        <v>95782</v>
      </c>
      <c r="E92954" t="str">
        <f t="shared" si="2904"/>
        <v>пятница</v>
      </c>
      <c r="F92954">
        <f>VLOOKUP(C92954,'Первые просмотры'!A:B,2,0)</f>
        <v>212519</v>
      </c>
      <c r="G92954">
        <f t="shared" si="2905"/>
        <v>0</v>
      </c>
    </row>
    <row r="92955" spans="1:7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t="str">
        <f t="shared" si="2904"/>
        <v>пятница</v>
      </c>
      <c r="F92955">
        <f>VLOOKUP(C92955,'Первые просмотры'!A:B,2,0)</f>
        <v>3409</v>
      </c>
      <c r="G92955">
        <f t="shared" si="2905"/>
        <v>0</v>
      </c>
    </row>
    <row r="92956" spans="1:7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t="str">
        <f t="shared" si="2904"/>
        <v>пятница</v>
      </c>
      <c r="F92956">
        <f>VLOOKUP(C92956,'Первые просмотры'!A:B,2,0)</f>
        <v>56149</v>
      </c>
      <c r="G92956">
        <f t="shared" si="2905"/>
        <v>0</v>
      </c>
    </row>
    <row r="92957" spans="1:7" x14ac:dyDescent="0.25">
      <c r="A92957">
        <v>281539</v>
      </c>
      <c r="B92957" s="2">
        <v>44393.095656957928</v>
      </c>
      <c r="C92957">
        <v>102263</v>
      </c>
      <c r="D92957">
        <v>74456</v>
      </c>
      <c r="E92957" t="str">
        <f t="shared" si="2904"/>
        <v>пятница</v>
      </c>
      <c r="F92957">
        <f>VLOOKUP(C92957,'Первые просмотры'!A:B,2,0)</f>
        <v>156418</v>
      </c>
      <c r="G92957">
        <f t="shared" si="2905"/>
        <v>0</v>
      </c>
    </row>
    <row r="92958" spans="1:7" x14ac:dyDescent="0.25">
      <c r="A92958">
        <v>281544</v>
      </c>
      <c r="B92958" s="2">
        <v>44393.098893203882</v>
      </c>
      <c r="C92958">
        <v>8144</v>
      </c>
      <c r="D92958">
        <v>197508</v>
      </c>
      <c r="E92958" t="str">
        <f t="shared" si="2904"/>
        <v>пятница</v>
      </c>
      <c r="F92958">
        <f>VLOOKUP(C92958,'Первые просмотры'!A:B,2,0)</f>
        <v>22203</v>
      </c>
      <c r="G92958">
        <f t="shared" si="2905"/>
        <v>0</v>
      </c>
    </row>
    <row r="92959" spans="1:7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t="str">
        <f t="shared" si="2904"/>
        <v>пятница</v>
      </c>
      <c r="F92959">
        <f>VLOOKUP(C92959,'Первые просмотры'!A:B,2,0)</f>
        <v>116199</v>
      </c>
      <c r="G92959">
        <f t="shared" si="2905"/>
        <v>0</v>
      </c>
    </row>
    <row r="92960" spans="1:7" x14ac:dyDescent="0.25">
      <c r="A92960">
        <v>281547</v>
      </c>
      <c r="B92960" s="2">
        <v>44393.102129449835</v>
      </c>
      <c r="C92960">
        <v>216366</v>
      </c>
      <c r="D92960">
        <v>4199</v>
      </c>
      <c r="E92960" t="str">
        <f t="shared" si="2904"/>
        <v>пятница</v>
      </c>
      <c r="F92960">
        <f>VLOOKUP(C92960,'Первые просмотры'!A:B,2,0)</f>
        <v>219360</v>
      </c>
      <c r="G92960">
        <f t="shared" si="2905"/>
        <v>0</v>
      </c>
    </row>
    <row r="92961" spans="1:7" x14ac:dyDescent="0.25">
      <c r="A92961">
        <v>281552</v>
      </c>
      <c r="B92961" s="2">
        <v>44393.105666666663</v>
      </c>
      <c r="C92961">
        <v>278295</v>
      </c>
      <c r="D92961">
        <v>43842</v>
      </c>
      <c r="E92961" t="str">
        <f t="shared" si="2904"/>
        <v>пятница</v>
      </c>
      <c r="F92961">
        <f>VLOOKUP(C92961,'Первые просмотры'!A:B,2,0)</f>
        <v>32783</v>
      </c>
      <c r="G92961">
        <f t="shared" si="2905"/>
        <v>0</v>
      </c>
    </row>
    <row r="92962" spans="1:7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t="str">
        <f t="shared" si="2904"/>
        <v>пятница</v>
      </c>
      <c r="F92962">
        <f>VLOOKUP(C92962,'Первые просмотры'!A:B,2,0)</f>
        <v>226773</v>
      </c>
      <c r="G92962">
        <f t="shared" si="2905"/>
        <v>0</v>
      </c>
    </row>
    <row r="92963" spans="1:7" x14ac:dyDescent="0.25">
      <c r="A92963">
        <v>281560</v>
      </c>
      <c r="B92963" s="2">
        <v>44393.110220064722</v>
      </c>
      <c r="C92963">
        <v>56637</v>
      </c>
      <c r="D92963">
        <v>180863</v>
      </c>
      <c r="E92963" t="str">
        <f t="shared" si="2904"/>
        <v>пятница</v>
      </c>
      <c r="F92963">
        <f>VLOOKUP(C92963,'Первые просмотры'!A:B,2,0)</f>
        <v>21335</v>
      </c>
      <c r="G92963">
        <f t="shared" si="2905"/>
        <v>0</v>
      </c>
    </row>
    <row r="92964" spans="1:7" x14ac:dyDescent="0.25">
      <c r="A92964">
        <v>281564</v>
      </c>
      <c r="B92964" s="2">
        <v>44393.112666666668</v>
      </c>
      <c r="C92964">
        <v>188827</v>
      </c>
      <c r="D92964">
        <v>88863</v>
      </c>
      <c r="E92964" t="str">
        <f t="shared" si="2904"/>
        <v>пятница</v>
      </c>
      <c r="F92964">
        <f>VLOOKUP(C92964,'Первые просмотры'!A:B,2,0)</f>
        <v>114839</v>
      </c>
      <c r="G92964">
        <f t="shared" si="2905"/>
        <v>0</v>
      </c>
    </row>
    <row r="92965" spans="1:7" x14ac:dyDescent="0.25">
      <c r="A92965">
        <v>281567</v>
      </c>
      <c r="B92965" s="2">
        <v>44393.124333333333</v>
      </c>
      <c r="C92965">
        <v>1079</v>
      </c>
      <c r="D92965">
        <v>346056</v>
      </c>
      <c r="E92965" t="str">
        <f t="shared" si="2904"/>
        <v>пятница</v>
      </c>
      <c r="F92965">
        <f>VLOOKUP(C92965,'Первые просмотры'!A:B,2,0)</f>
        <v>281567</v>
      </c>
      <c r="G92965">
        <f t="shared" si="2905"/>
        <v>1</v>
      </c>
    </row>
    <row r="92966" spans="1:7" x14ac:dyDescent="0.25">
      <c r="A92966">
        <v>281569</v>
      </c>
      <c r="B92966" s="2">
        <v>44393.12599676376</v>
      </c>
      <c r="C92966">
        <v>195341</v>
      </c>
      <c r="D92966">
        <v>154228</v>
      </c>
      <c r="E92966" t="str">
        <f t="shared" si="2904"/>
        <v>пятница</v>
      </c>
      <c r="F92966">
        <f>VLOOKUP(C92966,'Первые просмотры'!A:B,2,0)</f>
        <v>122890</v>
      </c>
      <c r="G92966">
        <f t="shared" si="2905"/>
        <v>0</v>
      </c>
    </row>
    <row r="92967" spans="1:7" x14ac:dyDescent="0.25">
      <c r="A92967">
        <v>281572</v>
      </c>
      <c r="B92967" s="2">
        <v>44393.133682847896</v>
      </c>
      <c r="C92967">
        <v>37177</v>
      </c>
      <c r="D92967">
        <v>411922</v>
      </c>
      <c r="E92967" t="str">
        <f t="shared" si="2904"/>
        <v>пятница</v>
      </c>
      <c r="F92967">
        <f>VLOOKUP(C92967,'Первые просмотры'!A:B,2,0)</f>
        <v>105712</v>
      </c>
      <c r="G92967">
        <f t="shared" si="2905"/>
        <v>0</v>
      </c>
    </row>
    <row r="92968" spans="1:7" x14ac:dyDescent="0.25">
      <c r="A92968">
        <v>281577</v>
      </c>
      <c r="B92968" s="2">
        <v>44393.134896440126</v>
      </c>
      <c r="C92968">
        <v>92136</v>
      </c>
      <c r="D92968">
        <v>191893</v>
      </c>
      <c r="E92968" t="str">
        <f t="shared" si="2904"/>
        <v>пятница</v>
      </c>
      <c r="F92968">
        <f>VLOOKUP(C92968,'Первые просмотры'!A:B,2,0)</f>
        <v>228899</v>
      </c>
      <c r="G92968">
        <f t="shared" si="2905"/>
        <v>0</v>
      </c>
    </row>
    <row r="92969" spans="1:7" x14ac:dyDescent="0.25">
      <c r="A92969">
        <v>281582</v>
      </c>
      <c r="B92969" s="2">
        <v>44393.136333333336</v>
      </c>
      <c r="C92969">
        <v>32844</v>
      </c>
      <c r="D92969">
        <v>419338</v>
      </c>
      <c r="E92969" t="str">
        <f t="shared" si="2904"/>
        <v>пятница</v>
      </c>
      <c r="F92969">
        <f>VLOOKUP(C92969,'Первые просмотры'!A:B,2,0)</f>
        <v>119517</v>
      </c>
      <c r="G92969">
        <f t="shared" si="2905"/>
        <v>0</v>
      </c>
    </row>
    <row r="92970" spans="1:7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t="str">
        <f t="shared" si="2904"/>
        <v>пятница</v>
      </c>
      <c r="F92970">
        <f>VLOOKUP(C92970,'Первые просмотры'!A:B,2,0)</f>
        <v>37531</v>
      </c>
      <c r="G92970">
        <f t="shared" si="2905"/>
        <v>0</v>
      </c>
    </row>
    <row r="92971" spans="1:7" x14ac:dyDescent="0.25">
      <c r="A92971">
        <v>281591</v>
      </c>
      <c r="B92971" s="2">
        <v>44393.14581877023</v>
      </c>
      <c r="C92971">
        <v>189900</v>
      </c>
      <c r="D92971">
        <v>471403</v>
      </c>
      <c r="E92971" t="str">
        <f t="shared" si="2904"/>
        <v>пятница</v>
      </c>
      <c r="F92971">
        <f>VLOOKUP(C92971,'Первые просмотры'!A:B,2,0)</f>
        <v>125533</v>
      </c>
      <c r="G92971">
        <f t="shared" si="2905"/>
        <v>0</v>
      </c>
    </row>
    <row r="92972" spans="1:7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t="str">
        <f t="shared" si="2904"/>
        <v>пятница</v>
      </c>
      <c r="F92972">
        <f>VLOOKUP(C92972,'Первые просмотры'!A:B,2,0)</f>
        <v>218847</v>
      </c>
      <c r="G92972">
        <f t="shared" si="2905"/>
        <v>0</v>
      </c>
    </row>
    <row r="92973" spans="1:7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t="str">
        <f t="shared" si="2904"/>
        <v>пятница</v>
      </c>
      <c r="F92973">
        <f>VLOOKUP(C92973,'Первые просмотры'!A:B,2,0)</f>
        <v>111810</v>
      </c>
      <c r="G92973">
        <f t="shared" si="2905"/>
        <v>0</v>
      </c>
    </row>
    <row r="92974" spans="1:7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t="str">
        <f t="shared" si="2904"/>
        <v>пятница</v>
      </c>
      <c r="F92974">
        <f>VLOOKUP(C92974,'Первые просмотры'!A:B,2,0)</f>
        <v>209723</v>
      </c>
      <c r="G92974">
        <f t="shared" si="2905"/>
        <v>0</v>
      </c>
    </row>
    <row r="92975" spans="1:7" x14ac:dyDescent="0.25">
      <c r="A92975">
        <v>281604</v>
      </c>
      <c r="B92975" s="2">
        <v>44393.163213592234</v>
      </c>
      <c r="C92975">
        <v>80742</v>
      </c>
      <c r="D92975">
        <v>137309</v>
      </c>
      <c r="E92975" t="str">
        <f t="shared" si="2904"/>
        <v>пятница</v>
      </c>
      <c r="F92975">
        <f>VLOOKUP(C92975,'Первые просмотры'!A:B,2,0)</f>
        <v>112628</v>
      </c>
      <c r="G92975">
        <f t="shared" si="2905"/>
        <v>0</v>
      </c>
    </row>
    <row r="92976" spans="1:7" x14ac:dyDescent="0.25">
      <c r="A92976">
        <v>281609</v>
      </c>
      <c r="B92976" s="2">
        <v>44393.16685436893</v>
      </c>
      <c r="C92976">
        <v>167748</v>
      </c>
      <c r="D92976">
        <v>227775</v>
      </c>
      <c r="E92976" t="str">
        <f t="shared" si="2904"/>
        <v>пятница</v>
      </c>
      <c r="F92976">
        <f>VLOOKUP(C92976,'Первые просмотры'!A:B,2,0)</f>
        <v>108509</v>
      </c>
      <c r="G92976">
        <f t="shared" si="2905"/>
        <v>0</v>
      </c>
    </row>
    <row r="92977" spans="1:7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t="str">
        <f t="shared" si="2904"/>
        <v>пятница</v>
      </c>
      <c r="F92977">
        <f>VLOOKUP(C92977,'Первые просмотры'!A:B,2,0)</f>
        <v>111446</v>
      </c>
      <c r="G92977">
        <f t="shared" si="2905"/>
        <v>0</v>
      </c>
    </row>
    <row r="92978" spans="1:7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t="str">
        <f t="shared" si="2904"/>
        <v>пятница</v>
      </c>
      <c r="F92978">
        <f>VLOOKUP(C92978,'Первые просмотры'!A:B,2,0)</f>
        <v>281616</v>
      </c>
      <c r="G92978">
        <f t="shared" si="2905"/>
        <v>1</v>
      </c>
    </row>
    <row r="92979" spans="1:7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t="str">
        <f t="shared" si="2904"/>
        <v>пятница</v>
      </c>
      <c r="F92979">
        <f>VLOOKUP(C92979,'Первые просмотры'!A:B,2,0)</f>
        <v>251028</v>
      </c>
      <c r="G92979">
        <f t="shared" si="2905"/>
        <v>0</v>
      </c>
    </row>
    <row r="92980" spans="1:7" x14ac:dyDescent="0.25">
      <c r="A92980">
        <v>281624</v>
      </c>
      <c r="B92980" s="2">
        <v>44393.177333333333</v>
      </c>
      <c r="C92980">
        <v>59468</v>
      </c>
      <c r="D92980">
        <v>182191</v>
      </c>
      <c r="E92980" t="str">
        <f t="shared" si="2904"/>
        <v>пятница</v>
      </c>
      <c r="F92980">
        <f>VLOOKUP(C92980,'Первые просмотры'!A:B,2,0)</f>
        <v>281624</v>
      </c>
      <c r="G92980">
        <f t="shared" si="2905"/>
        <v>1</v>
      </c>
    </row>
    <row r="92981" spans="1:7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t="str">
        <f t="shared" si="2904"/>
        <v>пятница</v>
      </c>
      <c r="F92981">
        <f>VLOOKUP(C92981,'Первые просмотры'!A:B,2,0)</f>
        <v>260156</v>
      </c>
      <c r="G92981">
        <f t="shared" si="2905"/>
        <v>0</v>
      </c>
    </row>
    <row r="92982" spans="1:7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t="str">
        <f t="shared" si="2904"/>
        <v>пятница</v>
      </c>
      <c r="F92982">
        <f>VLOOKUP(C92982,'Первые просмотры'!A:B,2,0)</f>
        <v>218841</v>
      </c>
      <c r="G92982">
        <f t="shared" si="2905"/>
        <v>0</v>
      </c>
    </row>
    <row r="92983" spans="1:7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t="str">
        <f t="shared" si="2904"/>
        <v>пятница</v>
      </c>
      <c r="F92983">
        <f>VLOOKUP(C92983,'Первые просмотры'!A:B,2,0)</f>
        <v>76335</v>
      </c>
      <c r="G92983">
        <f t="shared" si="2905"/>
        <v>0</v>
      </c>
    </row>
    <row r="92984" spans="1:7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t="str">
        <f t="shared" si="2904"/>
        <v>пятница</v>
      </c>
      <c r="F92984">
        <f>VLOOKUP(C92984,'Первые просмотры'!A:B,2,0)</f>
        <v>84955</v>
      </c>
      <c r="G92984">
        <f t="shared" si="2905"/>
        <v>0</v>
      </c>
    </row>
    <row r="92985" spans="1:7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t="str">
        <f t="shared" si="2904"/>
        <v>пятница</v>
      </c>
      <c r="F92985">
        <f>VLOOKUP(C92985,'Первые просмотры'!A:B,2,0)</f>
        <v>229494</v>
      </c>
      <c r="G92985">
        <f t="shared" si="2905"/>
        <v>0</v>
      </c>
    </row>
    <row r="92986" spans="1:7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t="str">
        <f t="shared" si="2904"/>
        <v>пятница</v>
      </c>
      <c r="F92986">
        <f>VLOOKUP(C92986,'Первые просмотры'!A:B,2,0)</f>
        <v>193653</v>
      </c>
      <c r="G92986">
        <f t="shared" si="2905"/>
        <v>0</v>
      </c>
    </row>
    <row r="92987" spans="1:7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t="str">
        <f t="shared" si="2904"/>
        <v>пятница</v>
      </c>
      <c r="F92987">
        <f>VLOOKUP(C92987,'Первые просмотры'!A:B,2,0)</f>
        <v>281641</v>
      </c>
      <c r="G92987">
        <f t="shared" si="2905"/>
        <v>1</v>
      </c>
    </row>
    <row r="92988" spans="1:7" x14ac:dyDescent="0.25">
      <c r="A92988">
        <v>281644</v>
      </c>
      <c r="B92988" s="2">
        <v>44393.195980582524</v>
      </c>
      <c r="C92988">
        <v>68791</v>
      </c>
      <c r="D92988">
        <v>462548</v>
      </c>
      <c r="E92988" t="str">
        <f t="shared" si="2904"/>
        <v>пятница</v>
      </c>
      <c r="F92988">
        <f>VLOOKUP(C92988,'Первые просмотры'!A:B,2,0)</f>
        <v>111187</v>
      </c>
      <c r="G92988">
        <f t="shared" si="2905"/>
        <v>0</v>
      </c>
    </row>
    <row r="92989" spans="1:7" x14ac:dyDescent="0.25">
      <c r="A92989">
        <v>281649</v>
      </c>
      <c r="B92989" s="2">
        <v>44393.197194174754</v>
      </c>
      <c r="C92989">
        <v>39596</v>
      </c>
      <c r="D92989">
        <v>369308</v>
      </c>
      <c r="E92989" t="str">
        <f t="shared" si="2904"/>
        <v>пятница</v>
      </c>
      <c r="F92989">
        <f>VLOOKUP(C92989,'Первые просмотры'!A:B,2,0)</f>
        <v>25618</v>
      </c>
      <c r="G92989">
        <f t="shared" si="2905"/>
        <v>0</v>
      </c>
    </row>
    <row r="92990" spans="1:7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t="str">
        <f t="shared" si="2904"/>
        <v>пятница</v>
      </c>
      <c r="F92990">
        <f>VLOOKUP(C92990,'Первые просмотры'!A:B,2,0)</f>
        <v>154386</v>
      </c>
      <c r="G92990">
        <f t="shared" si="2905"/>
        <v>0</v>
      </c>
    </row>
    <row r="92991" spans="1:7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t="str">
        <f t="shared" si="2904"/>
        <v>пятница</v>
      </c>
      <c r="F92991">
        <f>VLOOKUP(C92991,'Первые просмотры'!A:B,2,0)</f>
        <v>223168</v>
      </c>
      <c r="G92991">
        <f t="shared" si="2905"/>
        <v>0</v>
      </c>
    </row>
    <row r="92992" spans="1:7" x14ac:dyDescent="0.25">
      <c r="A92992">
        <v>281658</v>
      </c>
      <c r="B92992" s="2">
        <v>44393.215333333334</v>
      </c>
      <c r="C92992">
        <v>174787</v>
      </c>
      <c r="D92992">
        <v>60110</v>
      </c>
      <c r="E92992" t="str">
        <f t="shared" si="2904"/>
        <v>пятница</v>
      </c>
      <c r="F92992">
        <f>VLOOKUP(C92992,'Первые просмотры'!A:B,2,0)</f>
        <v>132488</v>
      </c>
      <c r="G92992">
        <f t="shared" si="2905"/>
        <v>0</v>
      </c>
    </row>
    <row r="92993" spans="1:7" x14ac:dyDescent="0.25">
      <c r="A92993">
        <v>281659</v>
      </c>
      <c r="B92993" s="2">
        <v>44393.217333333334</v>
      </c>
      <c r="C92993">
        <v>88953</v>
      </c>
      <c r="D92993">
        <v>327968</v>
      </c>
      <c r="E92993" t="str">
        <f t="shared" si="2904"/>
        <v>пятница</v>
      </c>
      <c r="F92993">
        <f>VLOOKUP(C92993,'Первые просмотры'!A:B,2,0)</f>
        <v>230527</v>
      </c>
      <c r="G92993">
        <f t="shared" si="2905"/>
        <v>0</v>
      </c>
    </row>
    <row r="92994" spans="1:7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t="str">
        <f t="shared" si="2904"/>
        <v>пятница</v>
      </c>
      <c r="F92994">
        <f>VLOOKUP(C92994,'Первые просмотры'!A:B,2,0)</f>
        <v>30088</v>
      </c>
      <c r="G92994">
        <f t="shared" si="2905"/>
        <v>0</v>
      </c>
    </row>
    <row r="92995" spans="1:7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t="str">
        <f t="shared" ref="E92995:E93058" si="2906">TEXT(B92995, "ДДДД")</f>
        <v>пятница</v>
      </c>
      <c r="F92995">
        <f>VLOOKUP(C92995,'Первые просмотры'!A:B,2,0)</f>
        <v>124854</v>
      </c>
      <c r="G92995">
        <f t="shared" ref="G92995:G93058" si="2907">IF(A92995=F92995,1,0)</f>
        <v>0</v>
      </c>
    </row>
    <row r="92996" spans="1:7" x14ac:dyDescent="0.25">
      <c r="A92996">
        <v>281667</v>
      </c>
      <c r="B92996" s="2">
        <v>44393.221466019422</v>
      </c>
      <c r="C92996">
        <v>38519</v>
      </c>
      <c r="D92996">
        <v>347008</v>
      </c>
      <c r="E92996" t="str">
        <f t="shared" si="2906"/>
        <v>пятница</v>
      </c>
      <c r="F92996">
        <f>VLOOKUP(C92996,'Первые просмотры'!A:B,2,0)</f>
        <v>19856</v>
      </c>
      <c r="G92996">
        <f t="shared" si="2907"/>
        <v>0</v>
      </c>
    </row>
    <row r="92997" spans="1:7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t="str">
        <f t="shared" si="2906"/>
        <v>пятница</v>
      </c>
      <c r="F92997">
        <f>VLOOKUP(C92997,'Первые просмотры'!A:B,2,0)</f>
        <v>222230</v>
      </c>
      <c r="G92997">
        <f t="shared" si="2907"/>
        <v>0</v>
      </c>
    </row>
    <row r="92998" spans="1:7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t="str">
        <f t="shared" si="2906"/>
        <v>пятница</v>
      </c>
      <c r="F92998">
        <f>VLOOKUP(C92998,'Первые просмотры'!A:B,2,0)</f>
        <v>228893</v>
      </c>
      <c r="G92998">
        <f t="shared" si="2907"/>
        <v>0</v>
      </c>
    </row>
    <row r="92999" spans="1:7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t="str">
        <f t="shared" si="2906"/>
        <v>пятница</v>
      </c>
      <c r="F92999">
        <f>VLOOKUP(C92999,'Первые просмотры'!A:B,2,0)</f>
        <v>242983</v>
      </c>
      <c r="G92999">
        <f t="shared" si="2907"/>
        <v>0</v>
      </c>
    </row>
    <row r="93000" spans="1:7" x14ac:dyDescent="0.25">
      <c r="A93000">
        <v>281677</v>
      </c>
      <c r="B93000" s="2">
        <v>44393.230770226539</v>
      </c>
      <c r="C93000">
        <v>99184</v>
      </c>
      <c r="D93000">
        <v>411922</v>
      </c>
      <c r="E93000" t="str">
        <f t="shared" si="2906"/>
        <v>пятница</v>
      </c>
      <c r="F93000">
        <f>VLOOKUP(C93000,'Первые просмотры'!A:B,2,0)</f>
        <v>281677</v>
      </c>
      <c r="G93000">
        <f t="shared" si="2907"/>
        <v>1</v>
      </c>
    </row>
    <row r="93001" spans="1:7" x14ac:dyDescent="0.25">
      <c r="A93001">
        <v>281678</v>
      </c>
      <c r="B93001" s="2">
        <v>44393.239000000001</v>
      </c>
      <c r="C93001">
        <v>4623</v>
      </c>
      <c r="D93001">
        <v>411922</v>
      </c>
      <c r="E93001" t="str">
        <f t="shared" si="2906"/>
        <v>пятница</v>
      </c>
      <c r="F93001">
        <f>VLOOKUP(C93001,'Первые просмотры'!A:B,2,0)</f>
        <v>136875</v>
      </c>
      <c r="G93001">
        <f t="shared" si="2907"/>
        <v>0</v>
      </c>
    </row>
    <row r="93002" spans="1:7" x14ac:dyDescent="0.25">
      <c r="A93002">
        <v>281680</v>
      </c>
      <c r="B93002" s="2">
        <v>44393.242906148866</v>
      </c>
      <c r="C93002">
        <v>20407</v>
      </c>
      <c r="D93002">
        <v>158978</v>
      </c>
      <c r="E93002" t="str">
        <f t="shared" si="2906"/>
        <v>пятница</v>
      </c>
      <c r="F93002">
        <f>VLOOKUP(C93002,'Первые просмотры'!A:B,2,0)</f>
        <v>281680</v>
      </c>
      <c r="G93002">
        <f t="shared" si="2907"/>
        <v>1</v>
      </c>
    </row>
    <row r="93003" spans="1:7" x14ac:dyDescent="0.25">
      <c r="A93003">
        <v>281685</v>
      </c>
      <c r="B93003" s="2">
        <v>44393.244333333336</v>
      </c>
      <c r="C93003">
        <v>88094</v>
      </c>
      <c r="D93003">
        <v>111368</v>
      </c>
      <c r="E93003" t="str">
        <f t="shared" si="2906"/>
        <v>пятница</v>
      </c>
      <c r="F93003">
        <f>VLOOKUP(C93003,'Первые просмотры'!A:B,2,0)</f>
        <v>169293</v>
      </c>
      <c r="G93003">
        <f t="shared" si="2907"/>
        <v>0</v>
      </c>
    </row>
    <row r="93004" spans="1:7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t="str">
        <f t="shared" si="2906"/>
        <v>пятница</v>
      </c>
      <c r="F93004">
        <f>VLOOKUP(C93004,'Первые просмотры'!A:B,2,0)</f>
        <v>22497</v>
      </c>
      <c r="G93004">
        <f t="shared" si="2907"/>
        <v>0</v>
      </c>
    </row>
    <row r="93005" spans="1:7" x14ac:dyDescent="0.25">
      <c r="A93005">
        <v>281689</v>
      </c>
      <c r="B93005" s="2">
        <v>44393.248</v>
      </c>
      <c r="C93005">
        <v>45014</v>
      </c>
      <c r="D93005">
        <v>428285</v>
      </c>
      <c r="E93005" t="str">
        <f t="shared" si="2906"/>
        <v>пятница</v>
      </c>
      <c r="F93005">
        <f>VLOOKUP(C93005,'Первые просмотры'!A:B,2,0)</f>
        <v>107381</v>
      </c>
      <c r="G93005">
        <f t="shared" si="2907"/>
        <v>0</v>
      </c>
    </row>
    <row r="93006" spans="1:7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t="str">
        <f t="shared" si="2906"/>
        <v>пятница</v>
      </c>
      <c r="F93006">
        <f>VLOOKUP(C93006,'Первые просмотры'!A:B,2,0)</f>
        <v>219593</v>
      </c>
      <c r="G93006">
        <f t="shared" si="2907"/>
        <v>0</v>
      </c>
    </row>
    <row r="93007" spans="1:7" x14ac:dyDescent="0.25">
      <c r="A93007">
        <v>281694</v>
      </c>
      <c r="B93007" s="2">
        <v>44393.257469255659</v>
      </c>
      <c r="C93007">
        <v>22640</v>
      </c>
      <c r="D93007">
        <v>184941</v>
      </c>
      <c r="E93007" t="str">
        <f t="shared" si="2906"/>
        <v>пятница</v>
      </c>
      <c r="F93007">
        <f>VLOOKUP(C93007,'Первые просмотры'!A:B,2,0)</f>
        <v>16631</v>
      </c>
      <c r="G93007">
        <f t="shared" si="2907"/>
        <v>0</v>
      </c>
    </row>
    <row r="93008" spans="1:7" x14ac:dyDescent="0.25">
      <c r="A93008">
        <v>281699</v>
      </c>
      <c r="B93008" s="2">
        <v>44393.26070550162</v>
      </c>
      <c r="C93008">
        <v>33626</v>
      </c>
      <c r="D93008">
        <v>118549</v>
      </c>
      <c r="E93008" t="str">
        <f t="shared" si="2906"/>
        <v>пятница</v>
      </c>
      <c r="F93008">
        <f>VLOOKUP(C93008,'Первые просмотры'!A:B,2,0)</f>
        <v>210760</v>
      </c>
      <c r="G93008">
        <f t="shared" si="2907"/>
        <v>0</v>
      </c>
    </row>
    <row r="93009" spans="1:7" x14ac:dyDescent="0.25">
      <c r="A93009">
        <v>281703</v>
      </c>
      <c r="B93009" s="2">
        <v>44393.261333333336</v>
      </c>
      <c r="C93009">
        <v>19883</v>
      </c>
      <c r="D93009">
        <v>129210</v>
      </c>
      <c r="E93009" t="str">
        <f t="shared" si="2906"/>
        <v>пятница</v>
      </c>
      <c r="F93009">
        <f>VLOOKUP(C93009,'Первые просмотры'!A:B,2,0)</f>
        <v>21046</v>
      </c>
      <c r="G93009">
        <f t="shared" si="2907"/>
        <v>0</v>
      </c>
    </row>
    <row r="93010" spans="1:7" x14ac:dyDescent="0.25">
      <c r="A93010">
        <v>281705</v>
      </c>
      <c r="B93010" s="2">
        <v>44393.262333333332</v>
      </c>
      <c r="C93010">
        <v>7981</v>
      </c>
      <c r="D93010">
        <v>145893</v>
      </c>
      <c r="E93010" t="str">
        <f t="shared" si="2906"/>
        <v>пятница</v>
      </c>
      <c r="F93010">
        <f>VLOOKUP(C93010,'Первые просмотры'!A:B,2,0)</f>
        <v>4277</v>
      </c>
      <c r="G93010">
        <f t="shared" si="2907"/>
        <v>0</v>
      </c>
    </row>
    <row r="93011" spans="1:7" x14ac:dyDescent="0.25">
      <c r="A93011">
        <v>281706</v>
      </c>
      <c r="B93011" s="2">
        <v>44393.263132686086</v>
      </c>
      <c r="C93011">
        <v>32530</v>
      </c>
      <c r="D93011">
        <v>349014</v>
      </c>
      <c r="E93011" t="str">
        <f t="shared" si="2906"/>
        <v>пятница</v>
      </c>
      <c r="F93011">
        <f>VLOOKUP(C93011,'Первые просмотры'!A:B,2,0)</f>
        <v>29611</v>
      </c>
      <c r="G93011">
        <f t="shared" si="2907"/>
        <v>0</v>
      </c>
    </row>
    <row r="93012" spans="1:7" x14ac:dyDescent="0.25">
      <c r="A93012">
        <v>281711</v>
      </c>
      <c r="B93012" s="2">
        <v>44393.267</v>
      </c>
      <c r="C93012">
        <v>266570</v>
      </c>
      <c r="D93012">
        <v>279044</v>
      </c>
      <c r="E93012" t="str">
        <f t="shared" si="2906"/>
        <v>пятница</v>
      </c>
      <c r="F93012">
        <f>VLOOKUP(C93012,'Первые просмотры'!A:B,2,0)</f>
        <v>104214</v>
      </c>
      <c r="G93012">
        <f t="shared" si="2907"/>
        <v>0</v>
      </c>
    </row>
    <row r="93013" spans="1:7" x14ac:dyDescent="0.25">
      <c r="A93013">
        <v>281713</v>
      </c>
      <c r="B93013" s="2">
        <v>44393.267333333337</v>
      </c>
      <c r="C93013">
        <v>67536</v>
      </c>
      <c r="D93013">
        <v>394819</v>
      </c>
      <c r="E93013" t="str">
        <f t="shared" si="2906"/>
        <v>пятница</v>
      </c>
      <c r="F93013">
        <f>VLOOKUP(C93013,'Первые просмотры'!A:B,2,0)</f>
        <v>5002</v>
      </c>
      <c r="G93013">
        <f t="shared" si="2907"/>
        <v>0</v>
      </c>
    </row>
    <row r="93014" spans="1:7" x14ac:dyDescent="0.25">
      <c r="A93014">
        <v>281715</v>
      </c>
      <c r="B93014" s="2">
        <v>44393.26758252427</v>
      </c>
      <c r="C93014">
        <v>49897</v>
      </c>
      <c r="D93014">
        <v>7215</v>
      </c>
      <c r="E93014" t="str">
        <f t="shared" si="2906"/>
        <v>пятница</v>
      </c>
      <c r="F93014">
        <f>VLOOKUP(C93014,'Первые просмотры'!A:B,2,0)</f>
        <v>40631</v>
      </c>
      <c r="G93014">
        <f t="shared" si="2907"/>
        <v>0</v>
      </c>
    </row>
    <row r="93015" spans="1:7" x14ac:dyDescent="0.25">
      <c r="A93015">
        <v>281716</v>
      </c>
      <c r="B93015" s="2">
        <v>44393.269333333337</v>
      </c>
      <c r="C93015">
        <v>51003</v>
      </c>
      <c r="D93015">
        <v>250679</v>
      </c>
      <c r="E93015" t="str">
        <f t="shared" si="2906"/>
        <v>пятница</v>
      </c>
      <c r="F93015">
        <f>VLOOKUP(C93015,'Первые просмотры'!A:B,2,0)</f>
        <v>151557</v>
      </c>
      <c r="G93015">
        <f t="shared" si="2907"/>
        <v>0</v>
      </c>
    </row>
    <row r="93016" spans="1:7" x14ac:dyDescent="0.25">
      <c r="A93016">
        <v>281717</v>
      </c>
      <c r="B93016" s="2">
        <v>44393.271000000001</v>
      </c>
      <c r="C93016">
        <v>50640</v>
      </c>
      <c r="D93016">
        <v>474478</v>
      </c>
      <c r="E93016" t="str">
        <f t="shared" si="2906"/>
        <v>пятница</v>
      </c>
      <c r="F93016">
        <f>VLOOKUP(C93016,'Первые просмотры'!A:B,2,0)</f>
        <v>120681</v>
      </c>
      <c r="G93016">
        <f t="shared" si="2907"/>
        <v>0</v>
      </c>
    </row>
    <row r="93017" spans="1:7" x14ac:dyDescent="0.25">
      <c r="A93017">
        <v>281722</v>
      </c>
      <c r="B93017" s="2">
        <v>44393.273333333338</v>
      </c>
      <c r="C93017">
        <v>99523</v>
      </c>
      <c r="D93017">
        <v>154256</v>
      </c>
      <c r="E93017" t="str">
        <f t="shared" si="2906"/>
        <v>пятница</v>
      </c>
      <c r="F93017">
        <f>VLOOKUP(C93017,'Первые просмотры'!A:B,2,0)</f>
        <v>103454</v>
      </c>
      <c r="G93017">
        <f t="shared" si="2907"/>
        <v>0</v>
      </c>
    </row>
    <row r="93018" spans="1:7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t="str">
        <f t="shared" si="2906"/>
        <v>пятница</v>
      </c>
      <c r="F93018">
        <f>VLOOKUP(C93018,'Первые просмотры'!A:B,2,0)</f>
        <v>19744</v>
      </c>
      <c r="G93018">
        <f t="shared" si="2907"/>
        <v>0</v>
      </c>
    </row>
    <row r="93019" spans="1:7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t="str">
        <f t="shared" si="2906"/>
        <v>пятница</v>
      </c>
      <c r="F93019">
        <f>VLOOKUP(C93019,'Первые просмотры'!A:B,2,0)</f>
        <v>111694</v>
      </c>
      <c r="G93019">
        <f t="shared" si="2907"/>
        <v>0</v>
      </c>
    </row>
    <row r="93020" spans="1:7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t="str">
        <f t="shared" si="2906"/>
        <v>пятница</v>
      </c>
      <c r="F93020">
        <f>VLOOKUP(C93020,'Первые просмотры'!A:B,2,0)</f>
        <v>196136</v>
      </c>
      <c r="G93020">
        <f t="shared" si="2907"/>
        <v>0</v>
      </c>
    </row>
    <row r="93021" spans="1:7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t="str">
        <f t="shared" si="2906"/>
        <v>пятница</v>
      </c>
      <c r="F93021">
        <f>VLOOKUP(C93021,'Первые просмотры'!A:B,2,0)</f>
        <v>211717</v>
      </c>
      <c r="G93021">
        <f t="shared" si="2907"/>
        <v>0</v>
      </c>
    </row>
    <row r="93022" spans="1:7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t="str">
        <f t="shared" si="2906"/>
        <v>пятница</v>
      </c>
      <c r="F93022">
        <f>VLOOKUP(C93022,'Первые просмотры'!A:B,2,0)</f>
        <v>17022</v>
      </c>
      <c r="G93022">
        <f t="shared" si="2907"/>
        <v>0</v>
      </c>
    </row>
    <row r="93023" spans="1:7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t="str">
        <f t="shared" si="2906"/>
        <v>пятница</v>
      </c>
      <c r="F93023">
        <f>VLOOKUP(C93023,'Первые просмотры'!A:B,2,0)</f>
        <v>8499</v>
      </c>
      <c r="G93023">
        <f t="shared" si="2907"/>
        <v>0</v>
      </c>
    </row>
    <row r="93024" spans="1:7" x14ac:dyDescent="0.25">
      <c r="A93024">
        <v>281743</v>
      </c>
      <c r="B93024" s="2">
        <v>44393.292333333338</v>
      </c>
      <c r="C93024">
        <v>20565</v>
      </c>
      <c r="D93024">
        <v>411922</v>
      </c>
      <c r="E93024" t="str">
        <f t="shared" si="2906"/>
        <v>пятница</v>
      </c>
      <c r="F93024">
        <f>VLOOKUP(C93024,'Первые просмотры'!A:B,2,0)</f>
        <v>110216</v>
      </c>
      <c r="G93024">
        <f t="shared" si="2907"/>
        <v>0</v>
      </c>
    </row>
    <row r="93025" spans="1:7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t="str">
        <f t="shared" si="2906"/>
        <v>пятница</v>
      </c>
      <c r="F93025">
        <f>VLOOKUP(C93025,'Первые просмотры'!A:B,2,0)</f>
        <v>41125</v>
      </c>
      <c r="G93025">
        <f t="shared" si="2907"/>
        <v>0</v>
      </c>
    </row>
    <row r="93026" spans="1:7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t="str">
        <f t="shared" si="2906"/>
        <v>пятница</v>
      </c>
      <c r="F93026">
        <f>VLOOKUP(C93026,'Первые просмотры'!A:B,2,0)</f>
        <v>7719</v>
      </c>
      <c r="G93026">
        <f t="shared" si="2907"/>
        <v>0</v>
      </c>
    </row>
    <row r="93027" spans="1:7" x14ac:dyDescent="0.25">
      <c r="A93027">
        <v>281749</v>
      </c>
      <c r="B93027" s="2">
        <v>44393.29751779935</v>
      </c>
      <c r="C93027">
        <v>39596</v>
      </c>
      <c r="D93027">
        <v>244574</v>
      </c>
      <c r="E93027" t="str">
        <f t="shared" si="2906"/>
        <v>пятница</v>
      </c>
      <c r="F93027">
        <f>VLOOKUP(C93027,'Первые просмотры'!A:B,2,0)</f>
        <v>25618</v>
      </c>
      <c r="G93027">
        <f t="shared" si="2907"/>
        <v>0</v>
      </c>
    </row>
    <row r="93028" spans="1:7" x14ac:dyDescent="0.25">
      <c r="A93028">
        <v>281750</v>
      </c>
      <c r="B93028" s="2">
        <v>44393.300666666662</v>
      </c>
      <c r="C93028">
        <v>14399</v>
      </c>
      <c r="D93028">
        <v>227775</v>
      </c>
      <c r="E93028" t="str">
        <f t="shared" si="2906"/>
        <v>пятница</v>
      </c>
      <c r="F93028">
        <f>VLOOKUP(C93028,'Первые просмотры'!A:B,2,0)</f>
        <v>3365</v>
      </c>
      <c r="G93028">
        <f t="shared" si="2907"/>
        <v>0</v>
      </c>
    </row>
    <row r="93029" spans="1:7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t="str">
        <f t="shared" si="2906"/>
        <v>пятница</v>
      </c>
      <c r="F93029">
        <f>VLOOKUP(C93029,'Первые просмотры'!A:B,2,0)</f>
        <v>210321</v>
      </c>
      <c r="G93029">
        <f t="shared" si="2907"/>
        <v>0</v>
      </c>
    </row>
    <row r="93030" spans="1:7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t="str">
        <f t="shared" si="2906"/>
        <v>пятница</v>
      </c>
      <c r="F93030">
        <f>VLOOKUP(C93030,'Первые просмотры'!A:B,2,0)</f>
        <v>28041</v>
      </c>
      <c r="G93030">
        <f t="shared" si="2907"/>
        <v>0</v>
      </c>
    </row>
    <row r="93031" spans="1:7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t="str">
        <f t="shared" si="2906"/>
        <v>пятница</v>
      </c>
      <c r="F93031">
        <f>VLOOKUP(C93031,'Первые просмотры'!A:B,2,0)</f>
        <v>224891</v>
      </c>
      <c r="G93031">
        <f t="shared" si="2907"/>
        <v>0</v>
      </c>
    </row>
    <row r="93032" spans="1:7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t="str">
        <f t="shared" si="2906"/>
        <v>пятница</v>
      </c>
      <c r="F93032">
        <f>VLOOKUP(C93032,'Первые просмотры'!A:B,2,0)</f>
        <v>281758</v>
      </c>
      <c r="G93032">
        <f t="shared" si="2907"/>
        <v>1</v>
      </c>
    </row>
    <row r="93033" spans="1:7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t="str">
        <f t="shared" si="2906"/>
        <v>пятница</v>
      </c>
      <c r="F93033">
        <f>VLOOKUP(C93033,'Первые просмотры'!A:B,2,0)</f>
        <v>281760</v>
      </c>
      <c r="G93033">
        <f t="shared" si="2907"/>
        <v>1</v>
      </c>
    </row>
    <row r="93034" spans="1:7" x14ac:dyDescent="0.25">
      <c r="A93034">
        <v>281764</v>
      </c>
      <c r="B93034" s="2">
        <v>44393.324999999997</v>
      </c>
      <c r="C93034">
        <v>75278</v>
      </c>
      <c r="D93034">
        <v>212452</v>
      </c>
      <c r="E93034" t="str">
        <f t="shared" si="2906"/>
        <v>пятница</v>
      </c>
      <c r="F93034">
        <f>VLOOKUP(C93034,'Первые просмотры'!A:B,2,0)</f>
        <v>24418</v>
      </c>
      <c r="G93034">
        <f t="shared" si="2907"/>
        <v>0</v>
      </c>
    </row>
    <row r="93035" spans="1:7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t="str">
        <f t="shared" si="2906"/>
        <v>пятница</v>
      </c>
      <c r="F93035">
        <f>VLOOKUP(C93035,'Первые просмотры'!A:B,2,0)</f>
        <v>219482</v>
      </c>
      <c r="G93035">
        <f t="shared" si="2907"/>
        <v>0</v>
      </c>
    </row>
    <row r="93036" spans="1:7" x14ac:dyDescent="0.25">
      <c r="A93036">
        <v>281769</v>
      </c>
      <c r="B93036" s="2">
        <v>44393.326239482201</v>
      </c>
      <c r="C93036">
        <v>43062</v>
      </c>
      <c r="D93036">
        <v>128523</v>
      </c>
      <c r="E93036" t="str">
        <f t="shared" si="2906"/>
        <v>пятница</v>
      </c>
      <c r="F93036">
        <f>VLOOKUP(C93036,'Первые просмотры'!A:B,2,0)</f>
        <v>209911</v>
      </c>
      <c r="G93036">
        <f t="shared" si="2907"/>
        <v>0</v>
      </c>
    </row>
    <row r="93037" spans="1:7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t="str">
        <f t="shared" si="2906"/>
        <v>пятница</v>
      </c>
      <c r="F93037">
        <f>VLOOKUP(C93037,'Первые просмотры'!A:B,2,0)</f>
        <v>216257</v>
      </c>
      <c r="G93037">
        <f t="shared" si="2907"/>
        <v>0</v>
      </c>
    </row>
    <row r="93038" spans="1:7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t="str">
        <f t="shared" si="2906"/>
        <v>пятница</v>
      </c>
      <c r="F93038">
        <f>VLOOKUP(C93038,'Первые просмотры'!A:B,2,0)</f>
        <v>281775</v>
      </c>
      <c r="G93038">
        <f t="shared" si="2907"/>
        <v>1</v>
      </c>
    </row>
    <row r="93039" spans="1:7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t="str">
        <f t="shared" si="2906"/>
        <v>пятница</v>
      </c>
      <c r="F93039">
        <f>VLOOKUP(C93039,'Первые просмотры'!A:B,2,0)</f>
        <v>167452</v>
      </c>
      <c r="G93039">
        <f t="shared" si="2907"/>
        <v>0</v>
      </c>
    </row>
    <row r="93040" spans="1:7" x14ac:dyDescent="0.25">
      <c r="A93040">
        <v>281777</v>
      </c>
      <c r="B93040" s="2">
        <v>44393.335948220061</v>
      </c>
      <c r="C93040">
        <v>8082</v>
      </c>
      <c r="D93040">
        <v>100603</v>
      </c>
      <c r="E93040" t="str">
        <f t="shared" si="2906"/>
        <v>пятница</v>
      </c>
      <c r="F93040">
        <f>VLOOKUP(C93040,'Первые просмотры'!A:B,2,0)</f>
        <v>223249</v>
      </c>
      <c r="G93040">
        <f t="shared" si="2907"/>
        <v>0</v>
      </c>
    </row>
    <row r="93041" spans="1:7" x14ac:dyDescent="0.25">
      <c r="A93041">
        <v>281782</v>
      </c>
      <c r="B93041" s="2">
        <v>44393.337970873785</v>
      </c>
      <c r="C93041">
        <v>7696</v>
      </c>
      <c r="D93041">
        <v>13229</v>
      </c>
      <c r="E93041" t="str">
        <f t="shared" si="2906"/>
        <v>пятница</v>
      </c>
      <c r="F93041">
        <f>VLOOKUP(C93041,'Первые просмотры'!A:B,2,0)</f>
        <v>215219</v>
      </c>
      <c r="G93041">
        <f t="shared" si="2907"/>
        <v>0</v>
      </c>
    </row>
    <row r="93042" spans="1:7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t="str">
        <f t="shared" si="2906"/>
        <v>пятница</v>
      </c>
      <c r="F93042">
        <f>VLOOKUP(C93042,'Первые просмотры'!A:B,2,0)</f>
        <v>38609</v>
      </c>
      <c r="G93042">
        <f t="shared" si="2907"/>
        <v>0</v>
      </c>
    </row>
    <row r="93043" spans="1:7" x14ac:dyDescent="0.25">
      <c r="A93043">
        <v>281786</v>
      </c>
      <c r="B93043" s="2">
        <v>44393.342016181232</v>
      </c>
      <c r="C93043">
        <v>121835</v>
      </c>
      <c r="D93043">
        <v>21760</v>
      </c>
      <c r="E93043" t="str">
        <f t="shared" si="2906"/>
        <v>пятница</v>
      </c>
      <c r="F93043">
        <f>VLOOKUP(C93043,'Первые просмотры'!A:B,2,0)</f>
        <v>22952</v>
      </c>
      <c r="G93043">
        <f t="shared" si="2907"/>
        <v>0</v>
      </c>
    </row>
    <row r="93044" spans="1:7" x14ac:dyDescent="0.25">
      <c r="A93044">
        <v>281788</v>
      </c>
      <c r="B93044" s="2">
        <v>44393.343333333338</v>
      </c>
      <c r="C93044">
        <v>182182</v>
      </c>
      <c r="D93044">
        <v>74456</v>
      </c>
      <c r="E93044" t="str">
        <f t="shared" si="2906"/>
        <v>пятница</v>
      </c>
      <c r="F93044">
        <f>VLOOKUP(C93044,'Первые просмотры'!A:B,2,0)</f>
        <v>281788</v>
      </c>
      <c r="G93044">
        <f t="shared" si="2907"/>
        <v>1</v>
      </c>
    </row>
    <row r="93045" spans="1:7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t="str">
        <f t="shared" si="2906"/>
        <v>пятница</v>
      </c>
      <c r="F93045">
        <f>VLOOKUP(C93045,'Первые просмотры'!A:B,2,0)</f>
        <v>230154</v>
      </c>
      <c r="G93045">
        <f t="shared" si="2907"/>
        <v>0</v>
      </c>
    </row>
    <row r="93046" spans="1:7" x14ac:dyDescent="0.25">
      <c r="A93046">
        <v>281797</v>
      </c>
      <c r="B93046" s="2">
        <v>44393.347679611652</v>
      </c>
      <c r="C93046">
        <v>5806</v>
      </c>
      <c r="D93046">
        <v>245484</v>
      </c>
      <c r="E93046" t="str">
        <f t="shared" si="2906"/>
        <v>пятница</v>
      </c>
      <c r="F93046">
        <f>VLOOKUP(C93046,'Первые просмотры'!A:B,2,0)</f>
        <v>197468</v>
      </c>
      <c r="G93046">
        <f t="shared" si="2907"/>
        <v>0</v>
      </c>
    </row>
    <row r="93047" spans="1:7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t="str">
        <f t="shared" si="2906"/>
        <v>пятница</v>
      </c>
      <c r="F93047">
        <f>VLOOKUP(C93047,'Первые просмотры'!A:B,2,0)</f>
        <v>30067</v>
      </c>
      <c r="G93047">
        <f t="shared" si="2907"/>
        <v>0</v>
      </c>
    </row>
    <row r="93048" spans="1:7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t="str">
        <f t="shared" si="2906"/>
        <v>пятница</v>
      </c>
      <c r="F93048">
        <f>VLOOKUP(C93048,'Первые просмотры'!A:B,2,0)</f>
        <v>112658</v>
      </c>
      <c r="G93048">
        <f t="shared" si="2907"/>
        <v>0</v>
      </c>
    </row>
    <row r="93049" spans="1:7" x14ac:dyDescent="0.25">
      <c r="A93049">
        <v>281807</v>
      </c>
      <c r="B93049" s="2">
        <v>44393.350915857605</v>
      </c>
      <c r="C93049">
        <v>53307</v>
      </c>
      <c r="D93049">
        <v>251574</v>
      </c>
      <c r="E93049" t="str">
        <f t="shared" si="2906"/>
        <v>пятница</v>
      </c>
      <c r="F93049">
        <f>VLOOKUP(C93049,'Первые просмотры'!A:B,2,0)</f>
        <v>100782</v>
      </c>
      <c r="G93049">
        <f t="shared" si="2907"/>
        <v>0</v>
      </c>
    </row>
    <row r="93050" spans="1:7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t="str">
        <f t="shared" si="2906"/>
        <v>пятница</v>
      </c>
      <c r="F93050">
        <f>VLOOKUP(C93050,'Первые просмотры'!A:B,2,0)</f>
        <v>214928</v>
      </c>
      <c r="G93050">
        <f t="shared" si="2907"/>
        <v>0</v>
      </c>
    </row>
    <row r="93051" spans="1:7" x14ac:dyDescent="0.25">
      <c r="A93051">
        <v>281816</v>
      </c>
      <c r="B93051" s="2">
        <v>44393.356579288025</v>
      </c>
      <c r="C93051">
        <v>20864</v>
      </c>
      <c r="D93051">
        <v>60239</v>
      </c>
      <c r="E93051" t="str">
        <f t="shared" si="2906"/>
        <v>пятница</v>
      </c>
      <c r="F93051">
        <f>VLOOKUP(C93051,'Первые просмотры'!A:B,2,0)</f>
        <v>136043</v>
      </c>
      <c r="G93051">
        <f t="shared" si="2907"/>
        <v>0</v>
      </c>
    </row>
    <row r="93052" spans="1:7" x14ac:dyDescent="0.25">
      <c r="A93052">
        <v>281821</v>
      </c>
      <c r="B93052" s="2">
        <v>44393.358601941749</v>
      </c>
      <c r="C93052">
        <v>63592</v>
      </c>
      <c r="D93052">
        <v>76405</v>
      </c>
      <c r="E93052" t="str">
        <f t="shared" si="2906"/>
        <v>пятница</v>
      </c>
      <c r="F93052">
        <f>VLOOKUP(C93052,'Первые просмотры'!A:B,2,0)</f>
        <v>3805</v>
      </c>
      <c r="G93052">
        <f t="shared" si="2907"/>
        <v>0</v>
      </c>
    </row>
    <row r="93053" spans="1:7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t="str">
        <f t="shared" si="2906"/>
        <v>пятница</v>
      </c>
      <c r="F93053">
        <f>VLOOKUP(C93053,'Первые просмотры'!A:B,2,0)</f>
        <v>3708</v>
      </c>
      <c r="G93053">
        <f t="shared" si="2907"/>
        <v>0</v>
      </c>
    </row>
    <row r="93054" spans="1:7" x14ac:dyDescent="0.25">
      <c r="A93054">
        <v>281826</v>
      </c>
      <c r="B93054" s="2">
        <v>44393.363456310683</v>
      </c>
      <c r="C93054">
        <v>61774</v>
      </c>
      <c r="D93054">
        <v>463778</v>
      </c>
      <c r="E93054" t="str">
        <f t="shared" si="2906"/>
        <v>пятница</v>
      </c>
      <c r="F93054">
        <f>VLOOKUP(C93054,'Первые просмотры'!A:B,2,0)</f>
        <v>113491</v>
      </c>
      <c r="G93054">
        <f t="shared" si="2907"/>
        <v>0</v>
      </c>
    </row>
    <row r="93055" spans="1:7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t="str">
        <f t="shared" si="2906"/>
        <v>пятница</v>
      </c>
      <c r="F93055">
        <f>VLOOKUP(C93055,'Первые просмотры'!A:B,2,0)</f>
        <v>52111</v>
      </c>
      <c r="G93055">
        <f t="shared" si="2907"/>
        <v>0</v>
      </c>
    </row>
    <row r="93056" spans="1:7" x14ac:dyDescent="0.25">
      <c r="A93056">
        <v>281833</v>
      </c>
      <c r="B93056" s="2">
        <v>44393.369928802589</v>
      </c>
      <c r="C93056">
        <v>131646</v>
      </c>
      <c r="D93056">
        <v>81226</v>
      </c>
      <c r="E93056" t="str">
        <f t="shared" si="2906"/>
        <v>пятница</v>
      </c>
      <c r="F93056">
        <f>VLOOKUP(C93056,'Первые просмотры'!A:B,2,0)</f>
        <v>170654</v>
      </c>
      <c r="G93056">
        <f t="shared" si="2907"/>
        <v>0</v>
      </c>
    </row>
    <row r="93057" spans="1:7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t="str">
        <f t="shared" si="2906"/>
        <v>пятница</v>
      </c>
      <c r="F93057">
        <f>VLOOKUP(C93057,'Первые просмотры'!A:B,2,0)</f>
        <v>22956</v>
      </c>
      <c r="G93057">
        <f t="shared" si="2907"/>
        <v>0</v>
      </c>
    </row>
    <row r="93058" spans="1:7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t="str">
        <f t="shared" si="2906"/>
        <v>пятница</v>
      </c>
      <c r="F93058">
        <f>VLOOKUP(C93058,'Первые просмотры'!A:B,2,0)</f>
        <v>273412</v>
      </c>
      <c r="G93058">
        <f t="shared" si="2907"/>
        <v>0</v>
      </c>
    </row>
    <row r="93059" spans="1:7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t="str">
        <f t="shared" ref="E93059:E93122" si="2908">TEXT(B93059, "ДДДД")</f>
        <v>пятница</v>
      </c>
      <c r="F93059">
        <f>VLOOKUP(C93059,'Первые просмотры'!A:B,2,0)</f>
        <v>31408</v>
      </c>
      <c r="G93059">
        <f t="shared" ref="G93059:G93122" si="2909">IF(A93059=F93059,1,0)</f>
        <v>0</v>
      </c>
    </row>
    <row r="93060" spans="1:7" x14ac:dyDescent="0.25">
      <c r="A93060">
        <v>281845</v>
      </c>
      <c r="B93060" s="2">
        <v>44393.377999999997</v>
      </c>
      <c r="C93060">
        <v>150232</v>
      </c>
      <c r="D93060">
        <v>31302</v>
      </c>
      <c r="E93060" t="str">
        <f t="shared" si="2908"/>
        <v>пятница</v>
      </c>
      <c r="F93060">
        <f>VLOOKUP(C93060,'Первые просмотры'!A:B,2,0)</f>
        <v>23112</v>
      </c>
      <c r="G93060">
        <f t="shared" si="2909"/>
        <v>0</v>
      </c>
    </row>
    <row r="93061" spans="1:7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t="str">
        <f t="shared" si="2908"/>
        <v>пятница</v>
      </c>
      <c r="F93061">
        <f>VLOOKUP(C93061,'Первые просмотры'!A:B,2,0)</f>
        <v>229460</v>
      </c>
      <c r="G93061">
        <f t="shared" si="2909"/>
        <v>0</v>
      </c>
    </row>
    <row r="93062" spans="1:7" x14ac:dyDescent="0.25">
      <c r="A93062">
        <v>281853</v>
      </c>
      <c r="B93062" s="2">
        <v>44393.381255663429</v>
      </c>
      <c r="C93062">
        <v>51146</v>
      </c>
      <c r="D93062">
        <v>245484</v>
      </c>
      <c r="E93062" t="str">
        <f t="shared" si="2908"/>
        <v>пятница</v>
      </c>
      <c r="F93062">
        <f>VLOOKUP(C93062,'Первые просмотры'!A:B,2,0)</f>
        <v>118444</v>
      </c>
      <c r="G93062">
        <f t="shared" si="2909"/>
        <v>0</v>
      </c>
    </row>
    <row r="93063" spans="1:7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t="str">
        <f t="shared" si="2908"/>
        <v>пятница</v>
      </c>
      <c r="F93063">
        <f>VLOOKUP(C93063,'Первые просмотры'!A:B,2,0)</f>
        <v>172210</v>
      </c>
      <c r="G93063">
        <f t="shared" si="2909"/>
        <v>0</v>
      </c>
    </row>
    <row r="93064" spans="1:7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t="str">
        <f t="shared" si="2908"/>
        <v>пятница</v>
      </c>
      <c r="F93064">
        <f>VLOOKUP(C93064,'Первые просмотры'!A:B,2,0)</f>
        <v>276193</v>
      </c>
      <c r="G93064">
        <f t="shared" si="2909"/>
        <v>0</v>
      </c>
    </row>
    <row r="93065" spans="1:7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t="str">
        <f t="shared" si="2908"/>
        <v>пятница</v>
      </c>
      <c r="F93065">
        <f>VLOOKUP(C93065,'Первые просмотры'!A:B,2,0)</f>
        <v>12540</v>
      </c>
      <c r="G93065">
        <f t="shared" si="2909"/>
        <v>0</v>
      </c>
    </row>
    <row r="93066" spans="1:7" x14ac:dyDescent="0.25">
      <c r="A93066">
        <v>281861</v>
      </c>
      <c r="B93066" s="2">
        <v>44393.38570550162</v>
      </c>
      <c r="C93066">
        <v>78542</v>
      </c>
      <c r="D93066">
        <v>88863</v>
      </c>
      <c r="E93066" t="str">
        <f t="shared" si="2908"/>
        <v>пятница</v>
      </c>
      <c r="F93066">
        <f>VLOOKUP(C93066,'Первые просмотры'!A:B,2,0)</f>
        <v>207428</v>
      </c>
      <c r="G93066">
        <f t="shared" si="2909"/>
        <v>0</v>
      </c>
    </row>
    <row r="93067" spans="1:7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t="str">
        <f t="shared" si="2908"/>
        <v>пятница</v>
      </c>
      <c r="F93067">
        <f>VLOOKUP(C93067,'Первые просмотры'!A:B,2,0)</f>
        <v>245125</v>
      </c>
      <c r="G93067">
        <f t="shared" si="2909"/>
        <v>0</v>
      </c>
    </row>
    <row r="93068" spans="1:7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t="str">
        <f t="shared" si="2908"/>
        <v>пятница</v>
      </c>
      <c r="F93068">
        <f>VLOOKUP(C93068,'Первые просмотры'!A:B,2,0)</f>
        <v>122037</v>
      </c>
      <c r="G93068">
        <f t="shared" si="2909"/>
        <v>0</v>
      </c>
    </row>
    <row r="93069" spans="1:7" x14ac:dyDescent="0.25">
      <c r="A93069">
        <v>281873</v>
      </c>
      <c r="B93069" s="2">
        <v>44393.39015533981</v>
      </c>
      <c r="C93069">
        <v>148548</v>
      </c>
      <c r="D93069">
        <v>62068</v>
      </c>
      <c r="E93069" t="str">
        <f t="shared" si="2908"/>
        <v>пятница</v>
      </c>
      <c r="F93069">
        <f>VLOOKUP(C93069,'Первые просмотры'!A:B,2,0)</f>
        <v>229494</v>
      </c>
      <c r="G93069">
        <f t="shared" si="2909"/>
        <v>0</v>
      </c>
    </row>
    <row r="93070" spans="1:7" x14ac:dyDescent="0.25">
      <c r="A93070">
        <v>281876</v>
      </c>
      <c r="B93070" s="2">
        <v>44393.39824595469</v>
      </c>
      <c r="C93070">
        <v>334492</v>
      </c>
      <c r="D93070">
        <v>123584</v>
      </c>
      <c r="E93070" t="str">
        <f t="shared" si="2908"/>
        <v>пятница</v>
      </c>
      <c r="F93070">
        <f>VLOOKUP(C93070,'Первые просмотры'!A:B,2,0)</f>
        <v>21489</v>
      </c>
      <c r="G93070">
        <f t="shared" si="2909"/>
        <v>0</v>
      </c>
    </row>
    <row r="93071" spans="1:7" x14ac:dyDescent="0.25">
      <c r="A93071">
        <v>281881</v>
      </c>
      <c r="B93071" s="2">
        <v>44393.399459546927</v>
      </c>
      <c r="C93071">
        <v>228368</v>
      </c>
      <c r="D93071">
        <v>86587</v>
      </c>
      <c r="E93071" t="str">
        <f t="shared" si="2908"/>
        <v>пятница</v>
      </c>
      <c r="F93071">
        <f>VLOOKUP(C93071,'Первые просмотры'!A:B,2,0)</f>
        <v>111308</v>
      </c>
      <c r="G93071">
        <f t="shared" si="2909"/>
        <v>0</v>
      </c>
    </row>
    <row r="93072" spans="1:7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t="str">
        <f t="shared" si="2908"/>
        <v>пятница</v>
      </c>
      <c r="F93072">
        <f>VLOOKUP(C93072,'Первые просмотры'!A:B,2,0)</f>
        <v>8942</v>
      </c>
      <c r="G93072">
        <f t="shared" si="2909"/>
        <v>0</v>
      </c>
    </row>
    <row r="93073" spans="1:7" x14ac:dyDescent="0.25">
      <c r="A93073">
        <v>281886</v>
      </c>
      <c r="B93073" s="2">
        <v>44393.404999999999</v>
      </c>
      <c r="C93073">
        <v>112651</v>
      </c>
      <c r="D93073">
        <v>16029</v>
      </c>
      <c r="E93073" t="str">
        <f t="shared" si="2908"/>
        <v>пятница</v>
      </c>
      <c r="F93073">
        <f>VLOOKUP(C93073,'Первые просмотры'!A:B,2,0)</f>
        <v>22300</v>
      </c>
      <c r="G93073">
        <f t="shared" si="2909"/>
        <v>0</v>
      </c>
    </row>
    <row r="93074" spans="1:7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t="str">
        <f t="shared" si="2908"/>
        <v>пятница</v>
      </c>
      <c r="F93074">
        <f>VLOOKUP(C93074,'Первые просмотры'!A:B,2,0)</f>
        <v>111011</v>
      </c>
      <c r="G93074">
        <f t="shared" si="2909"/>
        <v>0</v>
      </c>
    </row>
    <row r="93075" spans="1:7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t="str">
        <f t="shared" si="2908"/>
        <v>пятница</v>
      </c>
      <c r="F93075">
        <f>VLOOKUP(C93075,'Первые просмотры'!A:B,2,0)</f>
        <v>19629</v>
      </c>
      <c r="G93075">
        <f t="shared" si="2909"/>
        <v>0</v>
      </c>
    </row>
    <row r="93076" spans="1:7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t="str">
        <f t="shared" si="2908"/>
        <v>пятница</v>
      </c>
      <c r="F93076">
        <f>VLOOKUP(C93076,'Первые просмотры'!A:B,2,0)</f>
        <v>27246</v>
      </c>
      <c r="G93076">
        <f t="shared" si="2909"/>
        <v>0</v>
      </c>
    </row>
    <row r="93077" spans="1:7" x14ac:dyDescent="0.25">
      <c r="A93077">
        <v>281894</v>
      </c>
      <c r="B93077" s="2">
        <v>44393.409168284794</v>
      </c>
      <c r="C93077">
        <v>278982</v>
      </c>
      <c r="D93077">
        <v>62570</v>
      </c>
      <c r="E93077" t="str">
        <f t="shared" si="2908"/>
        <v>пятница</v>
      </c>
      <c r="F93077">
        <f>VLOOKUP(C93077,'Первые просмотры'!A:B,2,0)</f>
        <v>111395</v>
      </c>
      <c r="G93077">
        <f t="shared" si="2909"/>
        <v>0</v>
      </c>
    </row>
    <row r="93078" spans="1:7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t="str">
        <f t="shared" si="2908"/>
        <v>пятница</v>
      </c>
      <c r="F93078">
        <f>VLOOKUP(C93078,'Первые просмотры'!A:B,2,0)</f>
        <v>3444</v>
      </c>
      <c r="G93078">
        <f t="shared" si="2909"/>
        <v>0</v>
      </c>
    </row>
    <row r="93079" spans="1:7" x14ac:dyDescent="0.25">
      <c r="A93079">
        <v>281904</v>
      </c>
      <c r="B93079" s="2">
        <v>44393.412404530747</v>
      </c>
      <c r="C93079">
        <v>309742</v>
      </c>
      <c r="D93079">
        <v>4641</v>
      </c>
      <c r="E93079" t="str">
        <f t="shared" si="2908"/>
        <v>пятница</v>
      </c>
      <c r="F93079">
        <f>VLOOKUP(C93079,'Первые просмотры'!A:B,2,0)</f>
        <v>209963</v>
      </c>
      <c r="G93079">
        <f t="shared" si="2909"/>
        <v>0</v>
      </c>
    </row>
    <row r="93080" spans="1:7" x14ac:dyDescent="0.25">
      <c r="A93080">
        <v>281909</v>
      </c>
      <c r="B93080" s="2">
        <v>44393.416449838187</v>
      </c>
      <c r="C93080">
        <v>275460</v>
      </c>
      <c r="D93080">
        <v>51317</v>
      </c>
      <c r="E93080" t="str">
        <f t="shared" si="2908"/>
        <v>пятница</v>
      </c>
      <c r="F93080">
        <f>VLOOKUP(C93080,'Первые просмотры'!A:B,2,0)</f>
        <v>223721</v>
      </c>
      <c r="G93080">
        <f t="shared" si="2909"/>
        <v>0</v>
      </c>
    </row>
    <row r="93081" spans="1:7" x14ac:dyDescent="0.25">
      <c r="A93081">
        <v>281910</v>
      </c>
      <c r="B93081" s="2">
        <v>44393.418877022654</v>
      </c>
      <c r="C93081">
        <v>40209</v>
      </c>
      <c r="D93081">
        <v>470762</v>
      </c>
      <c r="E93081" t="str">
        <f t="shared" si="2908"/>
        <v>пятница</v>
      </c>
      <c r="F93081">
        <f>VLOOKUP(C93081,'Первые просмотры'!A:B,2,0)</f>
        <v>281910</v>
      </c>
      <c r="G93081">
        <f t="shared" si="2909"/>
        <v>1</v>
      </c>
    </row>
    <row r="93082" spans="1:7" x14ac:dyDescent="0.25">
      <c r="A93082">
        <v>281912</v>
      </c>
      <c r="B93082" s="2">
        <v>44393.420090614884</v>
      </c>
      <c r="C93082">
        <v>49008</v>
      </c>
      <c r="D93082">
        <v>387595</v>
      </c>
      <c r="E93082" t="str">
        <f t="shared" si="2908"/>
        <v>пятница</v>
      </c>
      <c r="F93082">
        <f>VLOOKUP(C93082,'Первые просмотры'!A:B,2,0)</f>
        <v>236146</v>
      </c>
      <c r="G93082">
        <f t="shared" si="2909"/>
        <v>0</v>
      </c>
    </row>
    <row r="93083" spans="1:7" x14ac:dyDescent="0.25">
      <c r="A93083">
        <v>281917</v>
      </c>
      <c r="B93083" s="2">
        <v>44393.420495145627</v>
      </c>
      <c r="C93083">
        <v>303914</v>
      </c>
      <c r="D93083">
        <v>21760</v>
      </c>
      <c r="E93083" t="str">
        <f t="shared" si="2908"/>
        <v>пятница</v>
      </c>
      <c r="F93083">
        <f>VLOOKUP(C93083,'Первые просмотры'!A:B,2,0)</f>
        <v>97225</v>
      </c>
      <c r="G93083">
        <f t="shared" si="2909"/>
        <v>0</v>
      </c>
    </row>
    <row r="93084" spans="1:7" x14ac:dyDescent="0.25">
      <c r="A93084">
        <v>281922</v>
      </c>
      <c r="B93084" s="2">
        <v>44393.424135922331</v>
      </c>
      <c r="C93084">
        <v>304270</v>
      </c>
      <c r="D93084">
        <v>37644</v>
      </c>
      <c r="E93084" t="str">
        <f t="shared" si="2908"/>
        <v>пятница</v>
      </c>
      <c r="F93084">
        <f>VLOOKUP(C93084,'Первые просмотры'!A:B,2,0)</f>
        <v>219612</v>
      </c>
      <c r="G93084">
        <f t="shared" si="2909"/>
        <v>0</v>
      </c>
    </row>
    <row r="93085" spans="1:7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t="str">
        <f t="shared" si="2908"/>
        <v>пятница</v>
      </c>
      <c r="F93085">
        <f>VLOOKUP(C93085,'Первые просмотры'!A:B,2,0)</f>
        <v>226248</v>
      </c>
      <c r="G93085">
        <f t="shared" si="2909"/>
        <v>0</v>
      </c>
    </row>
    <row r="93086" spans="1:7" x14ac:dyDescent="0.25">
      <c r="A93086">
        <v>281930</v>
      </c>
      <c r="B93086" s="2">
        <v>44393.426158576054</v>
      </c>
      <c r="C93086">
        <v>27221</v>
      </c>
      <c r="D93086">
        <v>40049</v>
      </c>
      <c r="E93086" t="str">
        <f t="shared" si="2908"/>
        <v>пятница</v>
      </c>
      <c r="F93086">
        <f>VLOOKUP(C93086,'Первые просмотры'!A:B,2,0)</f>
        <v>211526</v>
      </c>
      <c r="G93086">
        <f t="shared" si="2909"/>
        <v>0</v>
      </c>
    </row>
    <row r="93087" spans="1:7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t="str">
        <f t="shared" si="2908"/>
        <v>пятница</v>
      </c>
      <c r="F93087">
        <f>VLOOKUP(C93087,'Первые просмотры'!A:B,2,0)</f>
        <v>281933</v>
      </c>
      <c r="G93087">
        <f t="shared" si="2909"/>
        <v>1</v>
      </c>
    </row>
    <row r="93088" spans="1:7" x14ac:dyDescent="0.25">
      <c r="A93088">
        <v>281936</v>
      </c>
      <c r="B93088" s="2">
        <v>44393.428</v>
      </c>
      <c r="C93088">
        <v>206473</v>
      </c>
      <c r="D93088">
        <v>468237</v>
      </c>
      <c r="E93088" t="str">
        <f t="shared" si="2908"/>
        <v>пятница</v>
      </c>
      <c r="F93088">
        <f>VLOOKUP(C93088,'Первые просмотры'!A:B,2,0)</f>
        <v>107061</v>
      </c>
      <c r="G93088">
        <f t="shared" si="2909"/>
        <v>0</v>
      </c>
    </row>
    <row r="93089" spans="1:7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t="str">
        <f t="shared" si="2908"/>
        <v>пятница</v>
      </c>
      <c r="F93089">
        <f>VLOOKUP(C93089,'Первые просмотры'!A:B,2,0)</f>
        <v>28657</v>
      </c>
      <c r="G93089">
        <f t="shared" si="2909"/>
        <v>0</v>
      </c>
    </row>
    <row r="93090" spans="1:7" x14ac:dyDescent="0.25">
      <c r="A93090">
        <v>281945</v>
      </c>
      <c r="B93090" s="2">
        <v>44393.431333333334</v>
      </c>
      <c r="C93090">
        <v>57857</v>
      </c>
      <c r="D93090">
        <v>162482</v>
      </c>
      <c r="E93090" t="str">
        <f t="shared" si="2908"/>
        <v>пятница</v>
      </c>
      <c r="F93090">
        <f>VLOOKUP(C93090,'Первые просмотры'!A:B,2,0)</f>
        <v>120532</v>
      </c>
      <c r="G93090">
        <f t="shared" si="2909"/>
        <v>0</v>
      </c>
    </row>
    <row r="93091" spans="1:7" x14ac:dyDescent="0.25">
      <c r="A93091">
        <v>281946</v>
      </c>
      <c r="B93091" s="2">
        <v>44393.431417475731</v>
      </c>
      <c r="C93091">
        <v>95520</v>
      </c>
      <c r="D93091">
        <v>184941</v>
      </c>
      <c r="E93091" t="str">
        <f t="shared" si="2908"/>
        <v>пятница</v>
      </c>
      <c r="F93091">
        <f>VLOOKUP(C93091,'Первые просмотры'!A:B,2,0)</f>
        <v>151108</v>
      </c>
      <c r="G93091">
        <f t="shared" si="2909"/>
        <v>0</v>
      </c>
    </row>
    <row r="93092" spans="1:7" x14ac:dyDescent="0.25">
      <c r="A93092">
        <v>281949</v>
      </c>
      <c r="B93092" s="2">
        <v>44393.431822006474</v>
      </c>
      <c r="C93092">
        <v>287552</v>
      </c>
      <c r="D93092">
        <v>86587</v>
      </c>
      <c r="E93092" t="str">
        <f t="shared" si="2908"/>
        <v>пятница</v>
      </c>
      <c r="F93092">
        <f>VLOOKUP(C93092,'Первые просмотры'!A:B,2,0)</f>
        <v>4876</v>
      </c>
      <c r="G93092">
        <f t="shared" si="2909"/>
        <v>0</v>
      </c>
    </row>
    <row r="93093" spans="1:7" x14ac:dyDescent="0.25">
      <c r="A93093">
        <v>281952</v>
      </c>
      <c r="B93093" s="2">
        <v>44393.432631067961</v>
      </c>
      <c r="C93093">
        <v>179628</v>
      </c>
      <c r="D93093">
        <v>38593</v>
      </c>
      <c r="E93093" t="str">
        <f t="shared" si="2908"/>
        <v>пятница</v>
      </c>
      <c r="F93093">
        <f>VLOOKUP(C93093,'Первые просмотры'!A:B,2,0)</f>
        <v>125945</v>
      </c>
      <c r="G93093">
        <f t="shared" si="2909"/>
        <v>0</v>
      </c>
    </row>
    <row r="93094" spans="1:7" x14ac:dyDescent="0.25">
      <c r="A93094">
        <v>281957</v>
      </c>
      <c r="B93094" s="2">
        <v>44393.434000000001</v>
      </c>
      <c r="C93094">
        <v>135315</v>
      </c>
      <c r="D93094">
        <v>58674</v>
      </c>
      <c r="E93094" t="str">
        <f t="shared" si="2908"/>
        <v>пятница</v>
      </c>
      <c r="F93094">
        <f>VLOOKUP(C93094,'Первые просмотры'!A:B,2,0)</f>
        <v>50030</v>
      </c>
      <c r="G93094">
        <f t="shared" si="2909"/>
        <v>0</v>
      </c>
    </row>
    <row r="93095" spans="1:7" x14ac:dyDescent="0.25">
      <c r="A93095">
        <v>281958</v>
      </c>
      <c r="B93095" s="2">
        <v>44393.435058252428</v>
      </c>
      <c r="C93095">
        <v>19574</v>
      </c>
      <c r="D93095">
        <v>21407</v>
      </c>
      <c r="E93095" t="str">
        <f t="shared" si="2908"/>
        <v>пятница</v>
      </c>
      <c r="F93095">
        <f>VLOOKUP(C93095,'Первые просмотры'!A:B,2,0)</f>
        <v>148372</v>
      </c>
      <c r="G93095">
        <f t="shared" si="2909"/>
        <v>0</v>
      </c>
    </row>
    <row r="93096" spans="1:7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t="str">
        <f t="shared" si="2908"/>
        <v>пятница</v>
      </c>
      <c r="F93096">
        <f>VLOOKUP(C93096,'Первые просмотры'!A:B,2,0)</f>
        <v>215044</v>
      </c>
      <c r="G93096">
        <f t="shared" si="2909"/>
        <v>0</v>
      </c>
    </row>
    <row r="93097" spans="1:7" x14ac:dyDescent="0.25">
      <c r="A93097">
        <v>281963</v>
      </c>
      <c r="B93097" s="2">
        <v>44393.439912621361</v>
      </c>
      <c r="C93097">
        <v>175488</v>
      </c>
      <c r="D93097">
        <v>19714</v>
      </c>
      <c r="E93097" t="str">
        <f t="shared" si="2908"/>
        <v>пятница</v>
      </c>
      <c r="F93097">
        <f>VLOOKUP(C93097,'Первые просмотры'!A:B,2,0)</f>
        <v>26509</v>
      </c>
      <c r="G93097">
        <f t="shared" si="2909"/>
        <v>0</v>
      </c>
    </row>
    <row r="93098" spans="1:7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t="str">
        <f t="shared" si="2908"/>
        <v>пятница</v>
      </c>
      <c r="F93098">
        <f>VLOOKUP(C93098,'Первые просмотры'!A:B,2,0)</f>
        <v>268190</v>
      </c>
      <c r="G93098">
        <f t="shared" si="2909"/>
        <v>0</v>
      </c>
    </row>
    <row r="93099" spans="1:7" x14ac:dyDescent="0.25">
      <c r="A93099">
        <v>281967</v>
      </c>
      <c r="B93099" s="2">
        <v>44393.443957928801</v>
      </c>
      <c r="C93099">
        <v>8450</v>
      </c>
      <c r="D93099">
        <v>419338</v>
      </c>
      <c r="E93099" t="str">
        <f t="shared" si="2908"/>
        <v>пятница</v>
      </c>
      <c r="F93099">
        <f>VLOOKUP(C93099,'Первые просмотры'!A:B,2,0)</f>
        <v>178189</v>
      </c>
      <c r="G93099">
        <f t="shared" si="2909"/>
        <v>0</v>
      </c>
    </row>
    <row r="93100" spans="1:7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t="str">
        <f t="shared" si="2908"/>
        <v>пятница</v>
      </c>
      <c r="F93100">
        <f>VLOOKUP(C93100,'Первые просмотры'!A:B,2,0)</f>
        <v>269550</v>
      </c>
      <c r="G93100">
        <f t="shared" si="2909"/>
        <v>0</v>
      </c>
    </row>
    <row r="93101" spans="1:7" x14ac:dyDescent="0.25">
      <c r="A93101">
        <v>281969</v>
      </c>
      <c r="B93101" s="2">
        <v>44393.446000000004</v>
      </c>
      <c r="C93101">
        <v>14537</v>
      </c>
      <c r="D93101">
        <v>233494</v>
      </c>
      <c r="E93101" t="str">
        <f t="shared" si="2908"/>
        <v>пятница</v>
      </c>
      <c r="F93101">
        <f>VLOOKUP(C93101,'Первые просмотры'!A:B,2,0)</f>
        <v>39168</v>
      </c>
      <c r="G93101">
        <f t="shared" si="2909"/>
        <v>0</v>
      </c>
    </row>
    <row r="93102" spans="1:7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t="str">
        <f t="shared" si="2908"/>
        <v>пятница</v>
      </c>
      <c r="F93102">
        <f>VLOOKUP(C93102,'Первые просмотры'!A:B,2,0)</f>
        <v>116161</v>
      </c>
      <c r="G93102">
        <f t="shared" si="2909"/>
        <v>0</v>
      </c>
    </row>
    <row r="93103" spans="1:7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t="str">
        <f t="shared" si="2908"/>
        <v>пятница</v>
      </c>
      <c r="F93103">
        <f>VLOOKUP(C93103,'Первые просмотры'!A:B,2,0)</f>
        <v>31350</v>
      </c>
      <c r="G93103">
        <f t="shared" si="2909"/>
        <v>0</v>
      </c>
    </row>
    <row r="93104" spans="1:7" x14ac:dyDescent="0.25">
      <c r="A93104">
        <v>281977</v>
      </c>
      <c r="B93104" s="2">
        <v>44393.448812297735</v>
      </c>
      <c r="C93104">
        <v>332927</v>
      </c>
      <c r="D93104">
        <v>74862</v>
      </c>
      <c r="E93104" t="str">
        <f t="shared" si="2908"/>
        <v>пятница</v>
      </c>
      <c r="F93104">
        <f>VLOOKUP(C93104,'Первые просмотры'!A:B,2,0)</f>
        <v>225202</v>
      </c>
      <c r="G93104">
        <f t="shared" si="2909"/>
        <v>0</v>
      </c>
    </row>
    <row r="93105" spans="1:7" x14ac:dyDescent="0.25">
      <c r="A93105">
        <v>281981</v>
      </c>
      <c r="B93105" s="2">
        <v>44393.449000000001</v>
      </c>
      <c r="C93105">
        <v>53995</v>
      </c>
      <c r="D93105">
        <v>258219</v>
      </c>
      <c r="E93105" t="str">
        <f t="shared" si="2908"/>
        <v>пятница</v>
      </c>
      <c r="F93105">
        <f>VLOOKUP(C93105,'Первые просмотры'!A:B,2,0)</f>
        <v>281981</v>
      </c>
      <c r="G93105">
        <f t="shared" si="2909"/>
        <v>1</v>
      </c>
    </row>
    <row r="93106" spans="1:7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t="str">
        <f t="shared" si="2908"/>
        <v>пятница</v>
      </c>
      <c r="F93106">
        <f>VLOOKUP(C93106,'Первые просмотры'!A:B,2,0)</f>
        <v>231138</v>
      </c>
      <c r="G93106">
        <f t="shared" si="2909"/>
        <v>0</v>
      </c>
    </row>
    <row r="93107" spans="1:7" x14ac:dyDescent="0.25">
      <c r="A93107">
        <v>281987</v>
      </c>
      <c r="B93107" s="2">
        <v>44393.451666666668</v>
      </c>
      <c r="C93107">
        <v>286364</v>
      </c>
      <c r="D93107">
        <v>43842</v>
      </c>
      <c r="E93107" t="str">
        <f t="shared" si="2908"/>
        <v>пятница</v>
      </c>
      <c r="F93107">
        <f>VLOOKUP(C93107,'Первые просмотры'!A:B,2,0)</f>
        <v>224152</v>
      </c>
      <c r="G93107">
        <f t="shared" si="2909"/>
        <v>0</v>
      </c>
    </row>
    <row r="93108" spans="1:7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t="str">
        <f t="shared" si="2908"/>
        <v>пятница</v>
      </c>
      <c r="F93108">
        <f>VLOOKUP(C93108,'Первые просмотры'!A:B,2,0)</f>
        <v>212075</v>
      </c>
      <c r="G93108">
        <f t="shared" si="2909"/>
        <v>0</v>
      </c>
    </row>
    <row r="93109" spans="1:7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t="str">
        <f t="shared" si="2908"/>
        <v>пятница</v>
      </c>
      <c r="F93109">
        <f>VLOOKUP(C93109,'Первые просмотры'!A:B,2,0)</f>
        <v>117858</v>
      </c>
      <c r="G93109">
        <f t="shared" si="2909"/>
        <v>0</v>
      </c>
    </row>
    <row r="93110" spans="1:7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t="str">
        <f t="shared" si="2908"/>
        <v>пятница</v>
      </c>
      <c r="F93110">
        <f>VLOOKUP(C93110,'Первые просмотры'!A:B,2,0)</f>
        <v>223272</v>
      </c>
      <c r="G93110">
        <f t="shared" si="2909"/>
        <v>0</v>
      </c>
    </row>
    <row r="93111" spans="1:7" x14ac:dyDescent="0.25">
      <c r="A93111">
        <v>282005</v>
      </c>
      <c r="B93111" s="2">
        <v>44393.454475728155</v>
      </c>
      <c r="C93111">
        <v>343742</v>
      </c>
      <c r="D93111">
        <v>3876</v>
      </c>
      <c r="E93111" t="str">
        <f t="shared" si="2908"/>
        <v>пятница</v>
      </c>
      <c r="F93111">
        <f>VLOOKUP(C93111,'Первые просмотры'!A:B,2,0)</f>
        <v>23213</v>
      </c>
      <c r="G93111">
        <f t="shared" si="2909"/>
        <v>0</v>
      </c>
    </row>
    <row r="93112" spans="1:7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t="str">
        <f t="shared" si="2908"/>
        <v>пятница</v>
      </c>
      <c r="F93112">
        <f>VLOOKUP(C93112,'Первые просмотры'!A:B,2,0)</f>
        <v>100757</v>
      </c>
      <c r="G93112">
        <f t="shared" si="2909"/>
        <v>0</v>
      </c>
    </row>
    <row r="93113" spans="1:7" x14ac:dyDescent="0.25">
      <c r="A93113">
        <v>282012</v>
      </c>
      <c r="B93113" s="2">
        <v>44393.458521035602</v>
      </c>
      <c r="C93113">
        <v>91111</v>
      </c>
      <c r="D93113">
        <v>54532</v>
      </c>
      <c r="E93113" t="str">
        <f t="shared" si="2908"/>
        <v>пятница</v>
      </c>
      <c r="F93113">
        <f>VLOOKUP(C93113,'Первые просмотры'!A:B,2,0)</f>
        <v>10924</v>
      </c>
      <c r="G93113">
        <f t="shared" si="2909"/>
        <v>0</v>
      </c>
    </row>
    <row r="93114" spans="1:7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t="str">
        <f t="shared" si="2908"/>
        <v>пятница</v>
      </c>
      <c r="F93114">
        <f>VLOOKUP(C93114,'Первые просмотры'!A:B,2,0)</f>
        <v>217262</v>
      </c>
      <c r="G93114">
        <f t="shared" si="2909"/>
        <v>0</v>
      </c>
    </row>
    <row r="93115" spans="1:7" x14ac:dyDescent="0.25">
      <c r="A93115">
        <v>282019</v>
      </c>
      <c r="B93115" s="2">
        <v>44393.461333333333</v>
      </c>
      <c r="C93115">
        <v>144119</v>
      </c>
      <c r="D93115">
        <v>83550</v>
      </c>
      <c r="E93115" t="str">
        <f t="shared" si="2908"/>
        <v>пятница</v>
      </c>
      <c r="F93115">
        <f>VLOOKUP(C93115,'Первые просмотры'!A:B,2,0)</f>
        <v>110445</v>
      </c>
      <c r="G93115">
        <f t="shared" si="2909"/>
        <v>0</v>
      </c>
    </row>
    <row r="93116" spans="1:7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t="str">
        <f t="shared" si="2908"/>
        <v>пятница</v>
      </c>
      <c r="F93116">
        <f>VLOOKUP(C93116,'Первые просмотры'!A:B,2,0)</f>
        <v>229947</v>
      </c>
      <c r="G93116">
        <f t="shared" si="2909"/>
        <v>0</v>
      </c>
    </row>
    <row r="93117" spans="1:7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t="str">
        <f t="shared" si="2908"/>
        <v>пятница</v>
      </c>
      <c r="F93117">
        <f>VLOOKUP(C93117,'Первые просмотры'!A:B,2,0)</f>
        <v>36170</v>
      </c>
      <c r="G93117">
        <f t="shared" si="2909"/>
        <v>0</v>
      </c>
    </row>
    <row r="93118" spans="1:7" x14ac:dyDescent="0.25">
      <c r="A93118">
        <v>282029</v>
      </c>
      <c r="B93118" s="2">
        <v>44393.461757281555</v>
      </c>
      <c r="C93118">
        <v>123652</v>
      </c>
      <c r="D93118">
        <v>43842</v>
      </c>
      <c r="E93118" t="str">
        <f t="shared" si="2908"/>
        <v>пятница</v>
      </c>
      <c r="F93118">
        <f>VLOOKUP(C93118,'Первые просмотры'!A:B,2,0)</f>
        <v>110788</v>
      </c>
      <c r="G93118">
        <f t="shared" si="2909"/>
        <v>0</v>
      </c>
    </row>
    <row r="93119" spans="1:7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t="str">
        <f t="shared" si="2908"/>
        <v>пятница</v>
      </c>
      <c r="F93119">
        <f>VLOOKUP(C93119,'Первые просмотры'!A:B,2,0)</f>
        <v>23345</v>
      </c>
      <c r="G93119">
        <f t="shared" si="2909"/>
        <v>0</v>
      </c>
    </row>
    <row r="93120" spans="1:7" x14ac:dyDescent="0.25">
      <c r="A93120">
        <v>282032</v>
      </c>
      <c r="B93120" s="2">
        <v>44393.464993527508</v>
      </c>
      <c r="C93120">
        <v>275664</v>
      </c>
      <c r="D93120">
        <v>82901</v>
      </c>
      <c r="E93120" t="str">
        <f t="shared" si="2908"/>
        <v>пятница</v>
      </c>
      <c r="F93120">
        <f>VLOOKUP(C93120,'Первые просмотры'!A:B,2,0)</f>
        <v>9519</v>
      </c>
      <c r="G93120">
        <f t="shared" si="2909"/>
        <v>0</v>
      </c>
    </row>
    <row r="93121" spans="1:7" x14ac:dyDescent="0.25">
      <c r="A93121">
        <v>282036</v>
      </c>
      <c r="B93121" s="2">
        <v>44393.466611650489</v>
      </c>
      <c r="C93121">
        <v>13088</v>
      </c>
      <c r="D93121">
        <v>470762</v>
      </c>
      <c r="E93121" t="str">
        <f t="shared" si="2908"/>
        <v>пятница</v>
      </c>
      <c r="F93121">
        <f>VLOOKUP(C93121,'Первые просмотры'!A:B,2,0)</f>
        <v>148572</v>
      </c>
      <c r="G93121">
        <f t="shared" si="2909"/>
        <v>0</v>
      </c>
    </row>
    <row r="93122" spans="1:7" x14ac:dyDescent="0.25">
      <c r="A93122">
        <v>282040</v>
      </c>
      <c r="B93122" s="2">
        <v>44393.466611650489</v>
      </c>
      <c r="C93122">
        <v>188882</v>
      </c>
      <c r="D93122">
        <v>12149</v>
      </c>
      <c r="E93122" t="str">
        <f t="shared" si="2908"/>
        <v>пятница</v>
      </c>
      <c r="F93122">
        <f>VLOOKUP(C93122,'Первые просмотры'!A:B,2,0)</f>
        <v>55101</v>
      </c>
      <c r="G93122">
        <f t="shared" si="2909"/>
        <v>0</v>
      </c>
    </row>
    <row r="93123" spans="1:7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t="str">
        <f t="shared" ref="E93123:E93186" si="2910">TEXT(B93123, "ДДДД")</f>
        <v>пятница</v>
      </c>
      <c r="F93123">
        <f>VLOOKUP(C93123,'Первые просмотры'!A:B,2,0)</f>
        <v>215181</v>
      </c>
      <c r="G93123">
        <f t="shared" ref="G93123:G93186" si="2911">IF(A93123=F93123,1,0)</f>
        <v>0</v>
      </c>
    </row>
    <row r="93124" spans="1:7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t="str">
        <f t="shared" si="2910"/>
        <v>пятница</v>
      </c>
      <c r="F93124">
        <f>VLOOKUP(C93124,'Первые просмотры'!A:B,2,0)</f>
        <v>226390</v>
      </c>
      <c r="G93124">
        <f t="shared" si="2911"/>
        <v>0</v>
      </c>
    </row>
    <row r="93125" spans="1:7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t="str">
        <f t="shared" si="2910"/>
        <v>пятница</v>
      </c>
      <c r="F93125">
        <f>VLOOKUP(C93125,'Первые просмотры'!A:B,2,0)</f>
        <v>252816</v>
      </c>
      <c r="G93125">
        <f t="shared" si="2911"/>
        <v>0</v>
      </c>
    </row>
    <row r="93126" spans="1:7" x14ac:dyDescent="0.25">
      <c r="A93126">
        <v>282053</v>
      </c>
      <c r="B93126" s="2">
        <v>44393.468333333338</v>
      </c>
      <c r="C93126">
        <v>181809</v>
      </c>
      <c r="D93126">
        <v>53379</v>
      </c>
      <c r="E93126" t="str">
        <f t="shared" si="2910"/>
        <v>пятница</v>
      </c>
      <c r="F93126">
        <f>VLOOKUP(C93126,'Первые просмотры'!A:B,2,0)</f>
        <v>30618</v>
      </c>
      <c r="G93126">
        <f t="shared" si="2911"/>
        <v>0</v>
      </c>
    </row>
    <row r="93127" spans="1:7" x14ac:dyDescent="0.25">
      <c r="A93127">
        <v>282058</v>
      </c>
      <c r="B93127" s="2">
        <v>44393.468634304205</v>
      </c>
      <c r="C93127">
        <v>136905</v>
      </c>
      <c r="D93127">
        <v>38593</v>
      </c>
      <c r="E93127" t="str">
        <f t="shared" si="2910"/>
        <v>пятница</v>
      </c>
      <c r="F93127">
        <f>VLOOKUP(C93127,'Первые просмотры'!A:B,2,0)</f>
        <v>3420</v>
      </c>
      <c r="G93127">
        <f t="shared" si="2911"/>
        <v>0</v>
      </c>
    </row>
    <row r="93128" spans="1:7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t="str">
        <f t="shared" si="2910"/>
        <v>пятница</v>
      </c>
      <c r="F93128">
        <f>VLOOKUP(C93128,'Первые просмотры'!A:B,2,0)</f>
        <v>224443</v>
      </c>
      <c r="G93128">
        <f t="shared" si="2911"/>
        <v>0</v>
      </c>
    </row>
    <row r="93129" spans="1:7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t="str">
        <f t="shared" si="2910"/>
        <v>пятница</v>
      </c>
      <c r="F93129">
        <f>VLOOKUP(C93129,'Первые просмотры'!A:B,2,0)</f>
        <v>8263</v>
      </c>
      <c r="G93129">
        <f t="shared" si="2911"/>
        <v>0</v>
      </c>
    </row>
    <row r="93130" spans="1:7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t="str">
        <f t="shared" si="2910"/>
        <v>пятница</v>
      </c>
      <c r="F93130">
        <f>VLOOKUP(C93130,'Первые просмотры'!A:B,2,0)</f>
        <v>168180</v>
      </c>
      <c r="G93130">
        <f t="shared" si="2911"/>
        <v>0</v>
      </c>
    </row>
    <row r="93131" spans="1:7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t="str">
        <f t="shared" si="2910"/>
        <v>пятница</v>
      </c>
      <c r="F93131">
        <f>VLOOKUP(C93131,'Первые просмотры'!A:B,2,0)</f>
        <v>102055</v>
      </c>
      <c r="G93131">
        <f t="shared" si="2911"/>
        <v>0</v>
      </c>
    </row>
    <row r="93132" spans="1:7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t="str">
        <f t="shared" si="2910"/>
        <v>пятница</v>
      </c>
      <c r="F93132">
        <f>VLOOKUP(C93132,'Первые просмотры'!A:B,2,0)</f>
        <v>21803</v>
      </c>
      <c r="G93132">
        <f t="shared" si="2911"/>
        <v>0</v>
      </c>
    </row>
    <row r="93133" spans="1:7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t="str">
        <f t="shared" si="2910"/>
        <v>пятница</v>
      </c>
      <c r="F93133">
        <f>VLOOKUP(C93133,'Первые просмотры'!A:B,2,0)</f>
        <v>64912</v>
      </c>
      <c r="G93133">
        <f t="shared" si="2911"/>
        <v>0</v>
      </c>
    </row>
    <row r="93134" spans="1:7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t="str">
        <f t="shared" si="2910"/>
        <v>пятница</v>
      </c>
      <c r="F93134">
        <f>VLOOKUP(C93134,'Первые просмотры'!A:B,2,0)</f>
        <v>282080</v>
      </c>
      <c r="G93134">
        <f t="shared" si="2911"/>
        <v>1</v>
      </c>
    </row>
    <row r="93135" spans="1:7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t="str">
        <f t="shared" si="2910"/>
        <v>пятница</v>
      </c>
      <c r="F93135">
        <f>VLOOKUP(C93135,'Первые просмотры'!A:B,2,0)</f>
        <v>101318</v>
      </c>
      <c r="G93135">
        <f t="shared" si="2911"/>
        <v>0</v>
      </c>
    </row>
    <row r="93136" spans="1:7" x14ac:dyDescent="0.25">
      <c r="A93136">
        <v>282087</v>
      </c>
      <c r="B93136" s="2">
        <v>44393.474702265376</v>
      </c>
      <c r="C93136">
        <v>55912</v>
      </c>
      <c r="D93136">
        <v>327633</v>
      </c>
      <c r="E93136" t="str">
        <f t="shared" si="2910"/>
        <v>пятница</v>
      </c>
      <c r="F93136">
        <f>VLOOKUP(C93136,'Первые просмотры'!A:B,2,0)</f>
        <v>28364</v>
      </c>
      <c r="G93136">
        <f t="shared" si="2911"/>
        <v>0</v>
      </c>
    </row>
    <row r="93137" spans="1:7" x14ac:dyDescent="0.25">
      <c r="A93137">
        <v>282089</v>
      </c>
      <c r="B93137" s="2">
        <v>44393.475106796119</v>
      </c>
      <c r="C93137">
        <v>73199</v>
      </c>
      <c r="D93137">
        <v>37644</v>
      </c>
      <c r="E93137" t="str">
        <f t="shared" si="2910"/>
        <v>пятница</v>
      </c>
      <c r="F93137">
        <f>VLOOKUP(C93137,'Первые просмотры'!A:B,2,0)</f>
        <v>235075</v>
      </c>
      <c r="G93137">
        <f t="shared" si="2911"/>
        <v>0</v>
      </c>
    </row>
    <row r="93138" spans="1:7" x14ac:dyDescent="0.25">
      <c r="A93138">
        <v>282094</v>
      </c>
      <c r="B93138" s="2">
        <v>44393.475915857605</v>
      </c>
      <c r="C93138">
        <v>201408</v>
      </c>
      <c r="D93138">
        <v>88863</v>
      </c>
      <c r="E93138" t="str">
        <f t="shared" si="2910"/>
        <v>пятница</v>
      </c>
      <c r="F93138">
        <f>VLOOKUP(C93138,'Первые просмотры'!A:B,2,0)</f>
        <v>216236</v>
      </c>
      <c r="G93138">
        <f t="shared" si="2911"/>
        <v>0</v>
      </c>
    </row>
    <row r="93139" spans="1:7" x14ac:dyDescent="0.25">
      <c r="A93139">
        <v>282097</v>
      </c>
      <c r="B93139" s="2">
        <v>44393.476320388349</v>
      </c>
      <c r="C93139">
        <v>92544</v>
      </c>
      <c r="D93139">
        <v>148325</v>
      </c>
      <c r="E93139" t="str">
        <f t="shared" si="2910"/>
        <v>пятница</v>
      </c>
      <c r="F93139">
        <f>VLOOKUP(C93139,'Первые просмотры'!A:B,2,0)</f>
        <v>41415</v>
      </c>
      <c r="G93139">
        <f t="shared" si="2911"/>
        <v>0</v>
      </c>
    </row>
    <row r="93140" spans="1:7" x14ac:dyDescent="0.25">
      <c r="A93140">
        <v>282099</v>
      </c>
      <c r="B93140" s="2">
        <v>44393.476666666662</v>
      </c>
      <c r="C93140">
        <v>169880</v>
      </c>
      <c r="D93140">
        <v>45895</v>
      </c>
      <c r="E93140" t="str">
        <f t="shared" si="2910"/>
        <v>пятница</v>
      </c>
      <c r="F93140">
        <f>VLOOKUP(C93140,'Первые просмотры'!A:B,2,0)</f>
        <v>231465</v>
      </c>
      <c r="G93140">
        <f t="shared" si="2911"/>
        <v>0</v>
      </c>
    </row>
    <row r="93141" spans="1:7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t="str">
        <f t="shared" si="2910"/>
        <v>пятница</v>
      </c>
      <c r="F93141">
        <f>VLOOKUP(C93141,'Первые просмотры'!A:B,2,0)</f>
        <v>257765</v>
      </c>
      <c r="G93141">
        <f t="shared" si="2911"/>
        <v>0</v>
      </c>
    </row>
    <row r="93142" spans="1:7" x14ac:dyDescent="0.25">
      <c r="A93142">
        <v>282103</v>
      </c>
      <c r="B93142" s="2">
        <v>44393.478333333333</v>
      </c>
      <c r="C93142">
        <v>33860</v>
      </c>
      <c r="D93142">
        <v>111368</v>
      </c>
      <c r="E93142" t="str">
        <f t="shared" si="2910"/>
        <v>пятница</v>
      </c>
      <c r="F93142">
        <f>VLOOKUP(C93142,'Первые просмотры'!A:B,2,0)</f>
        <v>221363</v>
      </c>
      <c r="G93142">
        <f t="shared" si="2911"/>
        <v>0</v>
      </c>
    </row>
    <row r="93143" spans="1:7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t="str">
        <f t="shared" si="2910"/>
        <v>пятница</v>
      </c>
      <c r="F93143">
        <f>VLOOKUP(C93143,'Первые просмотры'!A:B,2,0)</f>
        <v>26162</v>
      </c>
      <c r="G93143">
        <f t="shared" si="2911"/>
        <v>0</v>
      </c>
    </row>
    <row r="93144" spans="1:7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t="str">
        <f t="shared" si="2910"/>
        <v>пятница</v>
      </c>
      <c r="F93144">
        <f>VLOOKUP(C93144,'Первые просмотры'!A:B,2,0)</f>
        <v>107192</v>
      </c>
      <c r="G93144">
        <f t="shared" si="2911"/>
        <v>0</v>
      </c>
    </row>
    <row r="93145" spans="1:7" x14ac:dyDescent="0.25">
      <c r="A93145">
        <v>282114</v>
      </c>
      <c r="B93145" s="2">
        <v>44393.483601941749</v>
      </c>
      <c r="C93145">
        <v>32299</v>
      </c>
      <c r="D93145">
        <v>128523</v>
      </c>
      <c r="E93145" t="str">
        <f t="shared" si="2910"/>
        <v>пятница</v>
      </c>
      <c r="F93145">
        <f>VLOOKUP(C93145,'Первые просмотры'!A:B,2,0)</f>
        <v>23185</v>
      </c>
      <c r="G93145">
        <f t="shared" si="2911"/>
        <v>0</v>
      </c>
    </row>
    <row r="93146" spans="1:7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t="str">
        <f t="shared" si="2910"/>
        <v>пятница</v>
      </c>
      <c r="F93146">
        <f>VLOOKUP(C93146,'Первые просмотры'!A:B,2,0)</f>
        <v>3948</v>
      </c>
      <c r="G93146">
        <f t="shared" si="2911"/>
        <v>0</v>
      </c>
    </row>
    <row r="93147" spans="1:7" x14ac:dyDescent="0.25">
      <c r="A93147">
        <v>282119</v>
      </c>
      <c r="B93147" s="2">
        <v>44393.486029126216</v>
      </c>
      <c r="C93147">
        <v>57168</v>
      </c>
      <c r="D93147">
        <v>111597</v>
      </c>
      <c r="E93147" t="str">
        <f t="shared" si="2910"/>
        <v>пятница</v>
      </c>
      <c r="F93147">
        <f>VLOOKUP(C93147,'Первые просмотры'!A:B,2,0)</f>
        <v>209864</v>
      </c>
      <c r="G93147">
        <f t="shared" si="2911"/>
        <v>0</v>
      </c>
    </row>
    <row r="93148" spans="1:7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t="str">
        <f t="shared" si="2910"/>
        <v>пятница</v>
      </c>
      <c r="F93148">
        <f>VLOOKUP(C93148,'Первые просмотры'!A:B,2,0)</f>
        <v>213694</v>
      </c>
      <c r="G93148">
        <f t="shared" si="2911"/>
        <v>0</v>
      </c>
    </row>
    <row r="93149" spans="1:7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t="str">
        <f t="shared" si="2910"/>
        <v>пятница</v>
      </c>
      <c r="F93149">
        <f>VLOOKUP(C93149,'Первые просмотры'!A:B,2,0)</f>
        <v>118690</v>
      </c>
      <c r="G93149">
        <f t="shared" si="2911"/>
        <v>0</v>
      </c>
    </row>
    <row r="93150" spans="1:7" x14ac:dyDescent="0.25">
      <c r="A93150">
        <v>282122</v>
      </c>
      <c r="B93150" s="2">
        <v>44393.488860841426</v>
      </c>
      <c r="C93150">
        <v>49955</v>
      </c>
      <c r="D93150">
        <v>250679</v>
      </c>
      <c r="E93150" t="str">
        <f t="shared" si="2910"/>
        <v>пятница</v>
      </c>
      <c r="F93150">
        <f>VLOOKUP(C93150,'Первые просмотры'!A:B,2,0)</f>
        <v>227900</v>
      </c>
      <c r="G93150">
        <f t="shared" si="2911"/>
        <v>0</v>
      </c>
    </row>
    <row r="93151" spans="1:7" x14ac:dyDescent="0.25">
      <c r="A93151">
        <v>282123</v>
      </c>
      <c r="B93151" s="2">
        <v>44393.489000000001</v>
      </c>
      <c r="C93151">
        <v>204098</v>
      </c>
      <c r="D93151">
        <v>68899</v>
      </c>
      <c r="E93151" t="str">
        <f t="shared" si="2910"/>
        <v>пятница</v>
      </c>
      <c r="F93151">
        <f>VLOOKUP(C93151,'Первые просмотры'!A:B,2,0)</f>
        <v>239593</v>
      </c>
      <c r="G93151">
        <f t="shared" si="2911"/>
        <v>0</v>
      </c>
    </row>
    <row r="93152" spans="1:7" x14ac:dyDescent="0.25">
      <c r="A93152">
        <v>282125</v>
      </c>
      <c r="B93152" s="2">
        <v>44393.489666666661</v>
      </c>
      <c r="C93152">
        <v>79897</v>
      </c>
      <c r="D93152">
        <v>191893</v>
      </c>
      <c r="E93152" t="str">
        <f t="shared" si="2910"/>
        <v>пятница</v>
      </c>
      <c r="F93152">
        <f>VLOOKUP(C93152,'Первые просмотры'!A:B,2,0)</f>
        <v>32798</v>
      </c>
      <c r="G93152">
        <f t="shared" si="2911"/>
        <v>0</v>
      </c>
    </row>
    <row r="93153" spans="1:7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t="str">
        <f t="shared" si="2910"/>
        <v>пятница</v>
      </c>
      <c r="F93153">
        <f>VLOOKUP(C93153,'Первые просмотры'!A:B,2,0)</f>
        <v>230541</v>
      </c>
      <c r="G93153">
        <f t="shared" si="2911"/>
        <v>0</v>
      </c>
    </row>
    <row r="93154" spans="1:7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t="str">
        <f t="shared" si="2910"/>
        <v>пятница</v>
      </c>
      <c r="F93154">
        <f>VLOOKUP(C93154,'Первые просмотры'!A:B,2,0)</f>
        <v>122535</v>
      </c>
      <c r="G93154">
        <f t="shared" si="2911"/>
        <v>0</v>
      </c>
    </row>
    <row r="93155" spans="1:7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t="str">
        <f t="shared" si="2910"/>
        <v>пятница</v>
      </c>
      <c r="F93155">
        <f>VLOOKUP(C93155,'Первые просмотры'!A:B,2,0)</f>
        <v>282130</v>
      </c>
      <c r="G93155">
        <f t="shared" si="2911"/>
        <v>1</v>
      </c>
    </row>
    <row r="93156" spans="1:7" x14ac:dyDescent="0.25">
      <c r="A93156">
        <v>282133</v>
      </c>
      <c r="B93156" s="2">
        <v>44393.497760517799</v>
      </c>
      <c r="C93156">
        <v>90708</v>
      </c>
      <c r="D93156">
        <v>438887</v>
      </c>
      <c r="E93156" t="str">
        <f t="shared" si="2910"/>
        <v>пятница</v>
      </c>
      <c r="F93156">
        <f>VLOOKUP(C93156,'Первые просмотры'!A:B,2,0)</f>
        <v>125387</v>
      </c>
      <c r="G93156">
        <f t="shared" si="2911"/>
        <v>0</v>
      </c>
    </row>
    <row r="93157" spans="1:7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t="str">
        <f t="shared" si="2910"/>
        <v>пятница</v>
      </c>
      <c r="F93157">
        <f>VLOOKUP(C93157,'Первые просмотры'!A:B,2,0)</f>
        <v>11792</v>
      </c>
      <c r="G93157">
        <f t="shared" si="2911"/>
        <v>0</v>
      </c>
    </row>
    <row r="93158" spans="1:7" x14ac:dyDescent="0.25">
      <c r="A93158">
        <v>282137</v>
      </c>
      <c r="B93158" s="2">
        <v>44393.498974110029</v>
      </c>
      <c r="C93158">
        <v>33561</v>
      </c>
      <c r="D93158">
        <v>439981</v>
      </c>
      <c r="E93158" t="str">
        <f t="shared" si="2910"/>
        <v>пятница</v>
      </c>
      <c r="F93158">
        <f>VLOOKUP(C93158,'Первые просмотры'!A:B,2,0)</f>
        <v>32992</v>
      </c>
      <c r="G93158">
        <f t="shared" si="2911"/>
        <v>0</v>
      </c>
    </row>
    <row r="93159" spans="1:7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t="str">
        <f t="shared" si="2910"/>
        <v>пятница</v>
      </c>
      <c r="F93159">
        <f>VLOOKUP(C93159,'Первые просмотры'!A:B,2,0)</f>
        <v>231841</v>
      </c>
      <c r="G93159">
        <f t="shared" si="2911"/>
        <v>0</v>
      </c>
    </row>
    <row r="93160" spans="1:7" x14ac:dyDescent="0.25">
      <c r="A93160">
        <v>282141</v>
      </c>
      <c r="B93160" s="2">
        <v>44393.504666666668</v>
      </c>
      <c r="C93160">
        <v>268917</v>
      </c>
      <c r="D93160">
        <v>5151</v>
      </c>
      <c r="E93160" t="str">
        <f t="shared" si="2910"/>
        <v>пятница</v>
      </c>
      <c r="F93160">
        <f>VLOOKUP(C93160,'Первые просмотры'!A:B,2,0)</f>
        <v>22718</v>
      </c>
      <c r="G93160">
        <f t="shared" si="2911"/>
        <v>0</v>
      </c>
    </row>
    <row r="93161" spans="1:7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t="str">
        <f t="shared" si="2910"/>
        <v>пятница</v>
      </c>
      <c r="F93161">
        <f>VLOOKUP(C93161,'Первые просмотры'!A:B,2,0)</f>
        <v>27683</v>
      </c>
      <c r="G93161">
        <f t="shared" si="2911"/>
        <v>0</v>
      </c>
    </row>
    <row r="93162" spans="1:7" x14ac:dyDescent="0.25">
      <c r="A93162">
        <v>282148</v>
      </c>
      <c r="B93162" s="2">
        <v>44393.505333333334</v>
      </c>
      <c r="C93162">
        <v>99715</v>
      </c>
      <c r="D93162">
        <v>51317</v>
      </c>
      <c r="E93162" t="str">
        <f t="shared" si="2910"/>
        <v>пятница</v>
      </c>
      <c r="F93162">
        <f>VLOOKUP(C93162,'Первые просмотры'!A:B,2,0)</f>
        <v>209924</v>
      </c>
      <c r="G93162">
        <f t="shared" si="2911"/>
        <v>0</v>
      </c>
    </row>
    <row r="93163" spans="1:7" x14ac:dyDescent="0.25">
      <c r="A93163">
        <v>282151</v>
      </c>
      <c r="B93163" s="2">
        <v>44393.508682847896</v>
      </c>
      <c r="C93163">
        <v>79224</v>
      </c>
      <c r="D93163">
        <v>251150</v>
      </c>
      <c r="E93163" t="str">
        <f t="shared" si="2910"/>
        <v>пятница</v>
      </c>
      <c r="F93163">
        <f>VLOOKUP(C93163,'Первые просмотры'!A:B,2,0)</f>
        <v>269554</v>
      </c>
      <c r="G93163">
        <f t="shared" si="2911"/>
        <v>0</v>
      </c>
    </row>
    <row r="93164" spans="1:7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t="str">
        <f t="shared" si="2910"/>
        <v>пятница</v>
      </c>
      <c r="F93164">
        <f>VLOOKUP(C93164,'Первые просмотры'!A:B,2,0)</f>
        <v>282156</v>
      </c>
      <c r="G93164">
        <f t="shared" si="2911"/>
        <v>1</v>
      </c>
    </row>
    <row r="93165" spans="1:7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t="str">
        <f t="shared" si="2910"/>
        <v>пятница</v>
      </c>
      <c r="F93165">
        <f>VLOOKUP(C93165,'Первые просмотры'!A:B,2,0)</f>
        <v>9740</v>
      </c>
      <c r="G93165">
        <f t="shared" si="2911"/>
        <v>0</v>
      </c>
    </row>
    <row r="93166" spans="1:7" x14ac:dyDescent="0.25">
      <c r="A93166">
        <v>282161</v>
      </c>
      <c r="B93166" s="2">
        <v>44393.51070550162</v>
      </c>
      <c r="C93166">
        <v>196965</v>
      </c>
      <c r="D93166">
        <v>81554</v>
      </c>
      <c r="E93166" t="str">
        <f t="shared" si="2910"/>
        <v>пятница</v>
      </c>
      <c r="F93166">
        <f>VLOOKUP(C93166,'Первые просмотры'!A:B,2,0)</f>
        <v>117362</v>
      </c>
      <c r="G93166">
        <f t="shared" si="2911"/>
        <v>0</v>
      </c>
    </row>
    <row r="93167" spans="1:7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t="str">
        <f t="shared" si="2910"/>
        <v>пятница</v>
      </c>
      <c r="F93167">
        <f>VLOOKUP(C93167,'Первые просмотры'!A:B,2,0)</f>
        <v>12032</v>
      </c>
      <c r="G93167">
        <f t="shared" si="2911"/>
        <v>0</v>
      </c>
    </row>
    <row r="93168" spans="1:7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t="str">
        <f t="shared" si="2910"/>
        <v>пятница</v>
      </c>
      <c r="F93168">
        <f>VLOOKUP(C93168,'Первые просмотры'!A:B,2,0)</f>
        <v>18329</v>
      </c>
      <c r="G93168">
        <f t="shared" si="2911"/>
        <v>0</v>
      </c>
    </row>
    <row r="93169" spans="1:7" x14ac:dyDescent="0.25">
      <c r="A93169">
        <v>282174</v>
      </c>
      <c r="B93169" s="2">
        <v>44393.512728155343</v>
      </c>
      <c r="C93169">
        <v>198992</v>
      </c>
      <c r="D93169">
        <v>43842</v>
      </c>
      <c r="E93169" t="str">
        <f t="shared" si="2910"/>
        <v>пятница</v>
      </c>
      <c r="F93169">
        <f>VLOOKUP(C93169,'Первые просмотры'!A:B,2,0)</f>
        <v>216221</v>
      </c>
      <c r="G93169">
        <f t="shared" si="2911"/>
        <v>0</v>
      </c>
    </row>
    <row r="93170" spans="1:7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t="str">
        <f t="shared" si="2910"/>
        <v>пятница</v>
      </c>
      <c r="F93170">
        <f>VLOOKUP(C93170,'Первые просмотры'!A:B,2,0)</f>
        <v>117281</v>
      </c>
      <c r="G93170">
        <f t="shared" si="2911"/>
        <v>0</v>
      </c>
    </row>
    <row r="93171" spans="1:7" x14ac:dyDescent="0.25">
      <c r="A93171">
        <v>282183</v>
      </c>
      <c r="B93171" s="2">
        <v>44393.514666666662</v>
      </c>
      <c r="C93171">
        <v>82410</v>
      </c>
      <c r="D93171">
        <v>344668</v>
      </c>
      <c r="E93171" t="str">
        <f t="shared" si="2910"/>
        <v>пятница</v>
      </c>
      <c r="F93171">
        <f>VLOOKUP(C93171,'Первые просмотры'!A:B,2,0)</f>
        <v>210254</v>
      </c>
      <c r="G93171">
        <f t="shared" si="2911"/>
        <v>0</v>
      </c>
    </row>
    <row r="93172" spans="1:7" x14ac:dyDescent="0.25">
      <c r="A93172">
        <v>282188</v>
      </c>
      <c r="B93172" s="2">
        <v>44393.515155339803</v>
      </c>
      <c r="C93172">
        <v>203480</v>
      </c>
      <c r="D93172">
        <v>21760</v>
      </c>
      <c r="E93172" t="str">
        <f t="shared" si="2910"/>
        <v>пятница</v>
      </c>
      <c r="F93172">
        <f>VLOOKUP(C93172,'Первые просмотры'!A:B,2,0)</f>
        <v>22908</v>
      </c>
      <c r="G93172">
        <f t="shared" si="2911"/>
        <v>0</v>
      </c>
    </row>
    <row r="93173" spans="1:7" x14ac:dyDescent="0.25">
      <c r="A93173">
        <v>282192</v>
      </c>
      <c r="B93173" s="2">
        <v>44393.516333333333</v>
      </c>
      <c r="C93173">
        <v>61753</v>
      </c>
      <c r="D93173">
        <v>242428</v>
      </c>
      <c r="E93173" t="str">
        <f t="shared" si="2910"/>
        <v>пятница</v>
      </c>
      <c r="F93173">
        <f>VLOOKUP(C93173,'Первые просмотры'!A:B,2,0)</f>
        <v>120450</v>
      </c>
      <c r="G93173">
        <f t="shared" si="2911"/>
        <v>0</v>
      </c>
    </row>
    <row r="93174" spans="1:7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t="str">
        <f t="shared" si="2910"/>
        <v>пятница</v>
      </c>
      <c r="F93174">
        <f>VLOOKUP(C93174,'Первые просмотры'!A:B,2,0)</f>
        <v>38123</v>
      </c>
      <c r="G93174">
        <f t="shared" si="2911"/>
        <v>0</v>
      </c>
    </row>
    <row r="93175" spans="1:7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t="str">
        <f t="shared" si="2910"/>
        <v>пятница</v>
      </c>
      <c r="F93175">
        <f>VLOOKUP(C93175,'Первые просмотры'!A:B,2,0)</f>
        <v>257749</v>
      </c>
      <c r="G93175">
        <f t="shared" si="2911"/>
        <v>0</v>
      </c>
    </row>
    <row r="93176" spans="1:7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t="str">
        <f t="shared" si="2910"/>
        <v>пятница</v>
      </c>
      <c r="F93176">
        <f>VLOOKUP(C93176,'Первые просмотры'!A:B,2,0)</f>
        <v>224889</v>
      </c>
      <c r="G93176">
        <f t="shared" si="2911"/>
        <v>0</v>
      </c>
    </row>
    <row r="93177" spans="1:7" x14ac:dyDescent="0.25">
      <c r="A93177">
        <v>282202</v>
      </c>
      <c r="B93177" s="2">
        <v>44393.52041423948</v>
      </c>
      <c r="C93177">
        <v>152186</v>
      </c>
      <c r="D93177">
        <v>313721</v>
      </c>
      <c r="E93177" t="str">
        <f t="shared" si="2910"/>
        <v>пятница</v>
      </c>
      <c r="F93177">
        <f>VLOOKUP(C93177,'Первые просмотры'!A:B,2,0)</f>
        <v>8903</v>
      </c>
      <c r="G93177">
        <f t="shared" si="2911"/>
        <v>0</v>
      </c>
    </row>
    <row r="93178" spans="1:7" x14ac:dyDescent="0.25">
      <c r="A93178">
        <v>282207</v>
      </c>
      <c r="B93178" s="2">
        <v>44393.52041423948</v>
      </c>
      <c r="C93178">
        <v>226432</v>
      </c>
      <c r="D93178">
        <v>274906</v>
      </c>
      <c r="E93178" t="str">
        <f t="shared" si="2910"/>
        <v>пятница</v>
      </c>
      <c r="F93178">
        <f>VLOOKUP(C93178,'Первые просмотры'!A:B,2,0)</f>
        <v>39191</v>
      </c>
      <c r="G93178">
        <f t="shared" si="2911"/>
        <v>0</v>
      </c>
    </row>
    <row r="93179" spans="1:7" x14ac:dyDescent="0.25">
      <c r="A93179">
        <v>282208</v>
      </c>
      <c r="B93179" s="2">
        <v>44393.52203236246</v>
      </c>
      <c r="C93179">
        <v>271118</v>
      </c>
      <c r="D93179">
        <v>145779</v>
      </c>
      <c r="E93179" t="str">
        <f t="shared" si="2910"/>
        <v>пятница</v>
      </c>
      <c r="F93179">
        <f>VLOOKUP(C93179,'Первые просмотры'!A:B,2,0)</f>
        <v>223332</v>
      </c>
      <c r="G93179">
        <f t="shared" si="2911"/>
        <v>0</v>
      </c>
    </row>
    <row r="93180" spans="1:7" x14ac:dyDescent="0.25">
      <c r="A93180">
        <v>282212</v>
      </c>
      <c r="B93180" s="2">
        <v>44393.522333333334</v>
      </c>
      <c r="C93180">
        <v>149178</v>
      </c>
      <c r="D93180">
        <v>51162</v>
      </c>
      <c r="E93180" t="str">
        <f t="shared" si="2910"/>
        <v>пятница</v>
      </c>
      <c r="F93180">
        <f>VLOOKUP(C93180,'Первые просмотры'!A:B,2,0)</f>
        <v>223114</v>
      </c>
      <c r="G93180">
        <f t="shared" si="2911"/>
        <v>0</v>
      </c>
    </row>
    <row r="93181" spans="1:7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t="str">
        <f t="shared" si="2910"/>
        <v>пятница</v>
      </c>
      <c r="F93181">
        <f>VLOOKUP(C93181,'Первые просмотры'!A:B,2,0)</f>
        <v>229730</v>
      </c>
      <c r="G93181">
        <f t="shared" si="2911"/>
        <v>0</v>
      </c>
    </row>
    <row r="93182" spans="1:7" x14ac:dyDescent="0.25">
      <c r="A93182">
        <v>282221</v>
      </c>
      <c r="B93182" s="2">
        <v>44393.5260776699</v>
      </c>
      <c r="C93182">
        <v>15931</v>
      </c>
      <c r="D93182">
        <v>288320</v>
      </c>
      <c r="E93182" t="str">
        <f t="shared" si="2910"/>
        <v>пятница</v>
      </c>
      <c r="F93182">
        <f>VLOOKUP(C93182,'Первые просмотры'!A:B,2,0)</f>
        <v>156517</v>
      </c>
      <c r="G93182">
        <f t="shared" si="2911"/>
        <v>0</v>
      </c>
    </row>
    <row r="93183" spans="1:7" x14ac:dyDescent="0.25">
      <c r="A93183">
        <v>282224</v>
      </c>
      <c r="B93183" s="2">
        <v>44393.52648220065</v>
      </c>
      <c r="C93183">
        <v>16379</v>
      </c>
      <c r="D93183">
        <v>250679</v>
      </c>
      <c r="E93183" t="str">
        <f t="shared" si="2910"/>
        <v>пятница</v>
      </c>
      <c r="F93183">
        <f>VLOOKUP(C93183,'Первые просмотры'!A:B,2,0)</f>
        <v>211560</v>
      </c>
      <c r="G93183">
        <f t="shared" si="2911"/>
        <v>0</v>
      </c>
    </row>
    <row r="93184" spans="1:7" x14ac:dyDescent="0.25">
      <c r="A93184">
        <v>282227</v>
      </c>
      <c r="B93184" s="2">
        <v>44393.528909385117</v>
      </c>
      <c r="C93184">
        <v>138899</v>
      </c>
      <c r="D93184">
        <v>60239</v>
      </c>
      <c r="E93184" t="str">
        <f t="shared" si="2910"/>
        <v>пятница</v>
      </c>
      <c r="F93184">
        <f>VLOOKUP(C93184,'Первые просмотры'!A:B,2,0)</f>
        <v>229796</v>
      </c>
      <c r="G93184">
        <f t="shared" si="2911"/>
        <v>0</v>
      </c>
    </row>
    <row r="93185" spans="1:7" x14ac:dyDescent="0.25">
      <c r="A93185">
        <v>282232</v>
      </c>
      <c r="B93185" s="2">
        <v>44393.52931391586</v>
      </c>
      <c r="C93185">
        <v>168577</v>
      </c>
      <c r="D93185">
        <v>470762</v>
      </c>
      <c r="E93185" t="str">
        <f t="shared" si="2910"/>
        <v>пятница</v>
      </c>
      <c r="F93185">
        <f>VLOOKUP(C93185,'Первые просмотры'!A:B,2,0)</f>
        <v>33315</v>
      </c>
      <c r="G93185">
        <f t="shared" si="2911"/>
        <v>0</v>
      </c>
    </row>
    <row r="93186" spans="1:7" x14ac:dyDescent="0.25">
      <c r="A93186">
        <v>282235</v>
      </c>
      <c r="B93186" s="2">
        <v>44393.53052750809</v>
      </c>
      <c r="C93186">
        <v>129378</v>
      </c>
      <c r="D93186">
        <v>182191</v>
      </c>
      <c r="E93186" t="str">
        <f t="shared" si="2910"/>
        <v>пятница</v>
      </c>
      <c r="F93186">
        <f>VLOOKUP(C93186,'Первые просмотры'!A:B,2,0)</f>
        <v>127216</v>
      </c>
      <c r="G93186">
        <f t="shared" si="2911"/>
        <v>0</v>
      </c>
    </row>
    <row r="93187" spans="1:7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t="str">
        <f t="shared" ref="E93187:E93250" si="2912">TEXT(B93187, "ДДДД")</f>
        <v>пятница</v>
      </c>
      <c r="F93187">
        <f>VLOOKUP(C93187,'Первые просмотры'!A:B,2,0)</f>
        <v>169217</v>
      </c>
      <c r="G93187">
        <f t="shared" ref="G93187:G93250" si="2913">IF(A93187=F93187,1,0)</f>
        <v>0</v>
      </c>
    </row>
    <row r="93188" spans="1:7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t="str">
        <f t="shared" si="2912"/>
        <v>пятница</v>
      </c>
      <c r="F93188">
        <f>VLOOKUP(C93188,'Первые просмотры'!A:B,2,0)</f>
        <v>47240</v>
      </c>
      <c r="G93188">
        <f t="shared" si="2913"/>
        <v>0</v>
      </c>
    </row>
    <row r="93189" spans="1:7" x14ac:dyDescent="0.25">
      <c r="A93189">
        <v>282245</v>
      </c>
      <c r="B93189" s="2">
        <v>44393.53174110032</v>
      </c>
      <c r="C93189">
        <v>66772</v>
      </c>
      <c r="D93189">
        <v>58674</v>
      </c>
      <c r="E93189" t="str">
        <f t="shared" si="2912"/>
        <v>пятница</v>
      </c>
      <c r="F93189">
        <f>VLOOKUP(C93189,'Первые просмотры'!A:B,2,0)</f>
        <v>123645</v>
      </c>
      <c r="G93189">
        <f t="shared" si="2913"/>
        <v>0</v>
      </c>
    </row>
    <row r="93190" spans="1:7" x14ac:dyDescent="0.25">
      <c r="A93190">
        <v>282249</v>
      </c>
      <c r="B93190" s="2">
        <v>44393.53174110032</v>
      </c>
      <c r="C93190">
        <v>280282</v>
      </c>
      <c r="D93190">
        <v>439981</v>
      </c>
      <c r="E93190" t="str">
        <f t="shared" si="2912"/>
        <v>пятница</v>
      </c>
      <c r="F93190">
        <f>VLOOKUP(C93190,'Первые просмотры'!A:B,2,0)</f>
        <v>101276</v>
      </c>
      <c r="G93190">
        <f t="shared" si="2913"/>
        <v>0</v>
      </c>
    </row>
    <row r="93191" spans="1:7" x14ac:dyDescent="0.25">
      <c r="A93191">
        <v>282254</v>
      </c>
      <c r="B93191" s="2">
        <v>44393.53214563107</v>
      </c>
      <c r="C93191">
        <v>113696</v>
      </c>
      <c r="D93191">
        <v>411922</v>
      </c>
      <c r="E93191" t="str">
        <f t="shared" si="2912"/>
        <v>пятница</v>
      </c>
      <c r="F93191">
        <f>VLOOKUP(C93191,'Первые просмотры'!A:B,2,0)</f>
        <v>241976</v>
      </c>
      <c r="G93191">
        <f t="shared" si="2913"/>
        <v>0</v>
      </c>
    </row>
    <row r="93192" spans="1:7" x14ac:dyDescent="0.25">
      <c r="A93192">
        <v>282259</v>
      </c>
      <c r="B93192" s="2">
        <v>44393.53214563107</v>
      </c>
      <c r="C93192">
        <v>270909</v>
      </c>
      <c r="D93192">
        <v>96200</v>
      </c>
      <c r="E93192" t="str">
        <f t="shared" si="2912"/>
        <v>пятница</v>
      </c>
      <c r="F93192">
        <f>VLOOKUP(C93192,'Первые просмотры'!A:B,2,0)</f>
        <v>31216</v>
      </c>
      <c r="G93192">
        <f t="shared" si="2913"/>
        <v>0</v>
      </c>
    </row>
    <row r="93193" spans="1:7" x14ac:dyDescent="0.25">
      <c r="A93193">
        <v>282261</v>
      </c>
      <c r="B93193" s="2">
        <v>44393.532954692557</v>
      </c>
      <c r="C93193">
        <v>56896</v>
      </c>
      <c r="D93193">
        <v>426542</v>
      </c>
      <c r="E93193" t="str">
        <f t="shared" si="2912"/>
        <v>пятница</v>
      </c>
      <c r="F93193">
        <f>VLOOKUP(C93193,'Первые просмотры'!A:B,2,0)</f>
        <v>129001</v>
      </c>
      <c r="G93193">
        <f t="shared" si="2913"/>
        <v>0</v>
      </c>
    </row>
    <row r="93194" spans="1:7" x14ac:dyDescent="0.25">
      <c r="A93194">
        <v>282265</v>
      </c>
      <c r="B93194" s="2">
        <v>44393.53497734628</v>
      </c>
      <c r="C93194">
        <v>240749</v>
      </c>
      <c r="D93194">
        <v>129210</v>
      </c>
      <c r="E93194" t="str">
        <f t="shared" si="2912"/>
        <v>пятница</v>
      </c>
      <c r="F93194">
        <f>VLOOKUP(C93194,'Первые просмотры'!A:B,2,0)</f>
        <v>282265</v>
      </c>
      <c r="G93194">
        <f t="shared" si="2913"/>
        <v>1</v>
      </c>
    </row>
    <row r="93195" spans="1:7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t="str">
        <f t="shared" si="2912"/>
        <v>пятница</v>
      </c>
      <c r="F93195">
        <f>VLOOKUP(C93195,'Первые просмотры'!A:B,2,0)</f>
        <v>14891</v>
      </c>
      <c r="G93195">
        <f t="shared" si="2913"/>
        <v>0</v>
      </c>
    </row>
    <row r="93196" spans="1:7" x14ac:dyDescent="0.25">
      <c r="A93196">
        <v>282269</v>
      </c>
      <c r="B93196" s="2">
        <v>44393.53619093851</v>
      </c>
      <c r="C93196">
        <v>32719</v>
      </c>
      <c r="D93196">
        <v>341333</v>
      </c>
      <c r="E93196" t="str">
        <f t="shared" si="2912"/>
        <v>пятница</v>
      </c>
      <c r="F93196">
        <f>VLOOKUP(C93196,'Первые просмотры'!A:B,2,0)</f>
        <v>272472</v>
      </c>
      <c r="G93196">
        <f t="shared" si="2913"/>
        <v>0</v>
      </c>
    </row>
    <row r="93197" spans="1:7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t="str">
        <f t="shared" si="2912"/>
        <v>пятница</v>
      </c>
      <c r="F93197">
        <f>VLOOKUP(C93197,'Первые просмотры'!A:B,2,0)</f>
        <v>230012</v>
      </c>
      <c r="G93197">
        <f t="shared" si="2913"/>
        <v>0</v>
      </c>
    </row>
    <row r="93198" spans="1:7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t="str">
        <f t="shared" si="2912"/>
        <v>пятница</v>
      </c>
      <c r="F93198">
        <f>VLOOKUP(C93198,'Первые просмотры'!A:B,2,0)</f>
        <v>230779</v>
      </c>
      <c r="G93198">
        <f t="shared" si="2913"/>
        <v>0</v>
      </c>
    </row>
    <row r="93199" spans="1:7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t="str">
        <f t="shared" si="2912"/>
        <v>пятница</v>
      </c>
      <c r="F93199">
        <f>VLOOKUP(C93199,'Первые просмотры'!A:B,2,0)</f>
        <v>26685</v>
      </c>
      <c r="G93199">
        <f t="shared" si="2913"/>
        <v>0</v>
      </c>
    </row>
    <row r="93200" spans="1:7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t="str">
        <f t="shared" si="2912"/>
        <v>пятница</v>
      </c>
      <c r="F93200">
        <f>VLOOKUP(C93200,'Первые просмотры'!A:B,2,0)</f>
        <v>235628</v>
      </c>
      <c r="G93200">
        <f t="shared" si="2913"/>
        <v>0</v>
      </c>
    </row>
    <row r="93201" spans="1:7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t="str">
        <f t="shared" si="2912"/>
        <v>пятница</v>
      </c>
      <c r="F93201">
        <f>VLOOKUP(C93201,'Первые просмотры'!A:B,2,0)</f>
        <v>282282</v>
      </c>
      <c r="G93201">
        <f t="shared" si="2913"/>
        <v>1</v>
      </c>
    </row>
    <row r="93202" spans="1:7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t="str">
        <f t="shared" si="2912"/>
        <v>пятница</v>
      </c>
      <c r="F93202">
        <f>VLOOKUP(C93202,'Первые просмотры'!A:B,2,0)</f>
        <v>231134</v>
      </c>
      <c r="G93202">
        <f t="shared" si="2913"/>
        <v>0</v>
      </c>
    </row>
    <row r="93203" spans="1:7" x14ac:dyDescent="0.25">
      <c r="A93203">
        <v>282288</v>
      </c>
      <c r="B93203" s="2">
        <v>44393.543067961167</v>
      </c>
      <c r="C93203">
        <v>87879</v>
      </c>
      <c r="D93203">
        <v>447112</v>
      </c>
      <c r="E93203" t="str">
        <f t="shared" si="2912"/>
        <v>пятница</v>
      </c>
      <c r="F93203">
        <f>VLOOKUP(C93203,'Первые просмотры'!A:B,2,0)</f>
        <v>119195</v>
      </c>
      <c r="G93203">
        <f t="shared" si="2913"/>
        <v>0</v>
      </c>
    </row>
    <row r="93204" spans="1:7" x14ac:dyDescent="0.25">
      <c r="A93204">
        <v>282292</v>
      </c>
      <c r="B93204" s="2">
        <v>44393.54468608414</v>
      </c>
      <c r="C93204">
        <v>86279</v>
      </c>
      <c r="D93204">
        <v>443594</v>
      </c>
      <c r="E93204" t="str">
        <f t="shared" si="2912"/>
        <v>пятница</v>
      </c>
      <c r="F93204">
        <f>VLOOKUP(C93204,'Первые просмотры'!A:B,2,0)</f>
        <v>22926</v>
      </c>
      <c r="G93204">
        <f t="shared" si="2913"/>
        <v>0</v>
      </c>
    </row>
    <row r="93205" spans="1:7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t="str">
        <f t="shared" si="2912"/>
        <v>пятница</v>
      </c>
      <c r="F93205">
        <f>VLOOKUP(C93205,'Первые просмотры'!A:B,2,0)</f>
        <v>11891</v>
      </c>
      <c r="G93205">
        <f t="shared" si="2913"/>
        <v>0</v>
      </c>
    </row>
    <row r="93206" spans="1:7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t="str">
        <f t="shared" si="2912"/>
        <v>пятница</v>
      </c>
      <c r="F93206">
        <f>VLOOKUP(C93206,'Первые просмотры'!A:B,2,0)</f>
        <v>146848</v>
      </c>
      <c r="G93206">
        <f t="shared" si="2913"/>
        <v>0</v>
      </c>
    </row>
    <row r="93207" spans="1:7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t="str">
        <f t="shared" si="2912"/>
        <v>пятница</v>
      </c>
      <c r="F93207">
        <f>VLOOKUP(C93207,'Первые просмотры'!A:B,2,0)</f>
        <v>21875</v>
      </c>
      <c r="G93207">
        <f t="shared" si="2913"/>
        <v>0</v>
      </c>
    </row>
    <row r="93208" spans="1:7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t="str">
        <f t="shared" si="2912"/>
        <v>пятница</v>
      </c>
      <c r="F93208">
        <f>VLOOKUP(C93208,'Первые просмотры'!A:B,2,0)</f>
        <v>53514</v>
      </c>
      <c r="G93208">
        <f t="shared" si="2913"/>
        <v>0</v>
      </c>
    </row>
    <row r="93209" spans="1:7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t="str">
        <f t="shared" si="2912"/>
        <v>пятница</v>
      </c>
      <c r="F93209">
        <f>VLOOKUP(C93209,'Первые просмотры'!A:B,2,0)</f>
        <v>9934</v>
      </c>
      <c r="G93209">
        <f t="shared" si="2913"/>
        <v>0</v>
      </c>
    </row>
    <row r="93210" spans="1:7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t="str">
        <f t="shared" si="2912"/>
        <v>пятница</v>
      </c>
      <c r="F93210">
        <f>VLOOKUP(C93210,'Первые просмотры'!A:B,2,0)</f>
        <v>224140</v>
      </c>
      <c r="G93210">
        <f t="shared" si="2913"/>
        <v>0</v>
      </c>
    </row>
    <row r="93211" spans="1:7" x14ac:dyDescent="0.25">
      <c r="A93211">
        <v>282312</v>
      </c>
      <c r="B93211" s="2">
        <v>44393.548326860844</v>
      </c>
      <c r="C93211">
        <v>51362</v>
      </c>
      <c r="D93211">
        <v>357547</v>
      </c>
      <c r="E93211" t="str">
        <f t="shared" si="2912"/>
        <v>пятница</v>
      </c>
      <c r="F93211">
        <f>VLOOKUP(C93211,'Первые просмотры'!A:B,2,0)</f>
        <v>21472</v>
      </c>
      <c r="G93211">
        <f t="shared" si="2913"/>
        <v>0</v>
      </c>
    </row>
    <row r="93212" spans="1:7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t="str">
        <f t="shared" si="2912"/>
        <v>пятница</v>
      </c>
      <c r="F93212">
        <f>VLOOKUP(C93212,'Первые просмотры'!A:B,2,0)</f>
        <v>107100</v>
      </c>
      <c r="G93212">
        <f t="shared" si="2913"/>
        <v>0</v>
      </c>
    </row>
    <row r="93213" spans="1:7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t="str">
        <f t="shared" si="2912"/>
        <v>пятница</v>
      </c>
      <c r="F93213">
        <f>VLOOKUP(C93213,'Первые просмотры'!A:B,2,0)</f>
        <v>106851</v>
      </c>
      <c r="G93213">
        <f t="shared" si="2913"/>
        <v>0</v>
      </c>
    </row>
    <row r="93214" spans="1:7" x14ac:dyDescent="0.25">
      <c r="A93214">
        <v>282320</v>
      </c>
      <c r="B93214" s="2">
        <v>44393.549540453074</v>
      </c>
      <c r="C93214">
        <v>67403</v>
      </c>
      <c r="D93214">
        <v>411922</v>
      </c>
      <c r="E93214" t="str">
        <f t="shared" si="2912"/>
        <v>пятница</v>
      </c>
      <c r="F93214">
        <f>VLOOKUP(C93214,'Первые просмотры'!A:B,2,0)</f>
        <v>104433</v>
      </c>
      <c r="G93214">
        <f t="shared" si="2913"/>
        <v>0</v>
      </c>
    </row>
    <row r="93215" spans="1:7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t="str">
        <f t="shared" si="2912"/>
        <v>пятница</v>
      </c>
      <c r="F93215">
        <f>VLOOKUP(C93215,'Первые просмотры'!A:B,2,0)</f>
        <v>26662</v>
      </c>
      <c r="G93215">
        <f t="shared" si="2913"/>
        <v>0</v>
      </c>
    </row>
    <row r="93216" spans="1:7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t="str">
        <f t="shared" si="2912"/>
        <v>пятница</v>
      </c>
      <c r="F93216">
        <f>VLOOKUP(C93216,'Первые просмотры'!A:B,2,0)</f>
        <v>260143</v>
      </c>
      <c r="G93216">
        <f t="shared" si="2913"/>
        <v>0</v>
      </c>
    </row>
    <row r="93217" spans="1:7" x14ac:dyDescent="0.25">
      <c r="A93217">
        <v>282330</v>
      </c>
      <c r="B93217" s="2">
        <v>44393.55318122977</v>
      </c>
      <c r="C93217">
        <v>194878</v>
      </c>
      <c r="D93217">
        <v>312886</v>
      </c>
      <c r="E93217" t="str">
        <f t="shared" si="2912"/>
        <v>пятница</v>
      </c>
      <c r="F93217">
        <f>VLOOKUP(C93217,'Первые просмотры'!A:B,2,0)</f>
        <v>133692</v>
      </c>
      <c r="G93217">
        <f t="shared" si="2913"/>
        <v>0</v>
      </c>
    </row>
    <row r="93218" spans="1:7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t="str">
        <f t="shared" si="2912"/>
        <v>пятница</v>
      </c>
      <c r="F93218">
        <f>VLOOKUP(C93218,'Первые просмотры'!A:B,2,0)</f>
        <v>28356</v>
      </c>
      <c r="G93218">
        <f t="shared" si="2913"/>
        <v>0</v>
      </c>
    </row>
    <row r="93219" spans="1:7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t="str">
        <f t="shared" si="2912"/>
        <v>пятница</v>
      </c>
      <c r="F93219">
        <f>VLOOKUP(C93219,'Первые просмотры'!A:B,2,0)</f>
        <v>232129</v>
      </c>
      <c r="G93219">
        <f t="shared" si="2913"/>
        <v>0</v>
      </c>
    </row>
    <row r="93220" spans="1:7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t="str">
        <f t="shared" si="2912"/>
        <v>пятница</v>
      </c>
      <c r="F93220">
        <f>VLOOKUP(C93220,'Первые просмотры'!A:B,2,0)</f>
        <v>104913</v>
      </c>
      <c r="G93220">
        <f t="shared" si="2913"/>
        <v>0</v>
      </c>
    </row>
    <row r="93221" spans="1:7" x14ac:dyDescent="0.25">
      <c r="A93221">
        <v>282345</v>
      </c>
      <c r="B93221" s="2">
        <v>44393.554394822007</v>
      </c>
      <c r="C93221">
        <v>84390</v>
      </c>
      <c r="D93221">
        <v>433247</v>
      </c>
      <c r="E93221" t="str">
        <f t="shared" si="2912"/>
        <v>пятница</v>
      </c>
      <c r="F93221">
        <f>VLOOKUP(C93221,'Первые просмотры'!A:B,2,0)</f>
        <v>258600</v>
      </c>
      <c r="G93221">
        <f t="shared" si="2913"/>
        <v>0</v>
      </c>
    </row>
    <row r="93222" spans="1:7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t="str">
        <f t="shared" si="2912"/>
        <v>пятница</v>
      </c>
      <c r="F93222">
        <f>VLOOKUP(C93222,'Первые просмотры'!A:B,2,0)</f>
        <v>224849</v>
      </c>
      <c r="G93222">
        <f t="shared" si="2913"/>
        <v>0</v>
      </c>
    </row>
    <row r="93223" spans="1:7" x14ac:dyDescent="0.25">
      <c r="A93223">
        <v>282352</v>
      </c>
      <c r="B93223" s="2">
        <v>44393.555203883494</v>
      </c>
      <c r="C93223">
        <v>181145</v>
      </c>
      <c r="D93223">
        <v>48738</v>
      </c>
      <c r="E93223" t="str">
        <f t="shared" si="2912"/>
        <v>пятница</v>
      </c>
      <c r="F93223">
        <f>VLOOKUP(C93223,'Первые просмотры'!A:B,2,0)</f>
        <v>270097</v>
      </c>
      <c r="G93223">
        <f t="shared" si="2913"/>
        <v>0</v>
      </c>
    </row>
    <row r="93224" spans="1:7" x14ac:dyDescent="0.25">
      <c r="A93224">
        <v>282355</v>
      </c>
      <c r="B93224" s="2">
        <v>44393.555999999997</v>
      </c>
      <c r="C93224">
        <v>43627</v>
      </c>
      <c r="D93224">
        <v>297015</v>
      </c>
      <c r="E93224" t="str">
        <f t="shared" si="2912"/>
        <v>пятница</v>
      </c>
      <c r="F93224">
        <f>VLOOKUP(C93224,'Первые просмотры'!A:B,2,0)</f>
        <v>212777</v>
      </c>
      <c r="G93224">
        <f t="shared" si="2913"/>
        <v>0</v>
      </c>
    </row>
    <row r="93225" spans="1:7" x14ac:dyDescent="0.25">
      <c r="A93225">
        <v>282360</v>
      </c>
      <c r="B93225" s="2">
        <v>44393.55601294498</v>
      </c>
      <c r="C93225">
        <v>56004</v>
      </c>
      <c r="D93225">
        <v>122902</v>
      </c>
      <c r="E93225" t="str">
        <f t="shared" si="2912"/>
        <v>пятница</v>
      </c>
      <c r="F93225">
        <f>VLOOKUP(C93225,'Первые просмотры'!A:B,2,0)</f>
        <v>63736</v>
      </c>
      <c r="G93225">
        <f t="shared" si="2913"/>
        <v>0</v>
      </c>
    </row>
    <row r="93226" spans="1:7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t="str">
        <f t="shared" si="2912"/>
        <v>пятница</v>
      </c>
      <c r="F93226">
        <f>VLOOKUP(C93226,'Первые просмотры'!A:B,2,0)</f>
        <v>125488</v>
      </c>
      <c r="G93226">
        <f t="shared" si="2913"/>
        <v>0</v>
      </c>
    </row>
    <row r="93227" spans="1:7" x14ac:dyDescent="0.25">
      <c r="A93227">
        <v>282365</v>
      </c>
      <c r="B93227" s="2">
        <v>44393.558440129447</v>
      </c>
      <c r="C93227">
        <v>60016</v>
      </c>
      <c r="D93227">
        <v>311460</v>
      </c>
      <c r="E93227" t="str">
        <f t="shared" si="2912"/>
        <v>пятница</v>
      </c>
      <c r="F93227">
        <f>VLOOKUP(C93227,'Первые просмотры'!A:B,2,0)</f>
        <v>213946</v>
      </c>
      <c r="G93227">
        <f t="shared" si="2913"/>
        <v>0</v>
      </c>
    </row>
    <row r="93228" spans="1:7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t="str">
        <f t="shared" si="2912"/>
        <v>пятница</v>
      </c>
      <c r="F93228">
        <f>VLOOKUP(C93228,'Первые просмотры'!A:B,2,0)</f>
        <v>104507</v>
      </c>
      <c r="G93228">
        <f t="shared" si="2913"/>
        <v>0</v>
      </c>
    </row>
    <row r="93229" spans="1:7" x14ac:dyDescent="0.25">
      <c r="A93229">
        <v>282373</v>
      </c>
      <c r="B93229" s="2">
        <v>44393.559653721684</v>
      </c>
      <c r="C93229">
        <v>18659</v>
      </c>
      <c r="D93229">
        <v>347393</v>
      </c>
      <c r="E93229" t="str">
        <f t="shared" si="2912"/>
        <v>пятница</v>
      </c>
      <c r="F93229">
        <f>VLOOKUP(C93229,'Первые просмотры'!A:B,2,0)</f>
        <v>118763</v>
      </c>
      <c r="G93229">
        <f t="shared" si="2913"/>
        <v>0</v>
      </c>
    </row>
    <row r="93230" spans="1:7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t="str">
        <f t="shared" si="2912"/>
        <v>пятница</v>
      </c>
      <c r="F93230">
        <f>VLOOKUP(C93230,'Первые просмотры'!A:B,2,0)</f>
        <v>103845</v>
      </c>
      <c r="G93230">
        <f t="shared" si="2913"/>
        <v>0</v>
      </c>
    </row>
    <row r="93231" spans="1:7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t="str">
        <f t="shared" si="2912"/>
        <v>пятница</v>
      </c>
      <c r="F93231">
        <f>VLOOKUP(C93231,'Первые просмотры'!A:B,2,0)</f>
        <v>113207</v>
      </c>
      <c r="G93231">
        <f t="shared" si="2913"/>
        <v>0</v>
      </c>
    </row>
    <row r="93232" spans="1:7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t="str">
        <f t="shared" si="2912"/>
        <v>пятница</v>
      </c>
      <c r="F93232">
        <f>VLOOKUP(C93232,'Первые просмотры'!A:B,2,0)</f>
        <v>141330</v>
      </c>
      <c r="G93232">
        <f t="shared" si="2913"/>
        <v>0</v>
      </c>
    </row>
    <row r="93233" spans="1:7" x14ac:dyDescent="0.25">
      <c r="A93233">
        <v>282385</v>
      </c>
      <c r="B93233" s="2">
        <v>44393.561676375408</v>
      </c>
      <c r="C93233">
        <v>242846</v>
      </c>
      <c r="D93233">
        <v>50995</v>
      </c>
      <c r="E93233" t="str">
        <f t="shared" si="2912"/>
        <v>пятница</v>
      </c>
      <c r="F93233">
        <f>VLOOKUP(C93233,'Первые просмотры'!A:B,2,0)</f>
        <v>112135</v>
      </c>
      <c r="G93233">
        <f t="shared" si="2913"/>
        <v>0</v>
      </c>
    </row>
    <row r="93234" spans="1:7" x14ac:dyDescent="0.25">
      <c r="A93234">
        <v>282387</v>
      </c>
      <c r="B93234" s="2">
        <v>44393.562080906151</v>
      </c>
      <c r="C93234">
        <v>56296</v>
      </c>
      <c r="D93234">
        <v>347393</v>
      </c>
      <c r="E93234" t="str">
        <f t="shared" si="2912"/>
        <v>пятница</v>
      </c>
      <c r="F93234">
        <f>VLOOKUP(C93234,'Первые просмотры'!A:B,2,0)</f>
        <v>214688</v>
      </c>
      <c r="G93234">
        <f t="shared" si="2913"/>
        <v>0</v>
      </c>
    </row>
    <row r="93235" spans="1:7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t="str">
        <f t="shared" si="2912"/>
        <v>пятница</v>
      </c>
      <c r="F93235">
        <f>VLOOKUP(C93235,'Первые просмотры'!A:B,2,0)</f>
        <v>134773</v>
      </c>
      <c r="G93235">
        <f t="shared" si="2913"/>
        <v>0</v>
      </c>
    </row>
    <row r="93236" spans="1:7" x14ac:dyDescent="0.25">
      <c r="A93236">
        <v>282392</v>
      </c>
      <c r="B93236" s="2">
        <v>44393.562485436894</v>
      </c>
      <c r="C93236">
        <v>66232</v>
      </c>
      <c r="D93236">
        <v>351192</v>
      </c>
      <c r="E93236" t="str">
        <f t="shared" si="2912"/>
        <v>пятница</v>
      </c>
      <c r="F93236">
        <f>VLOOKUP(C93236,'Первые просмотры'!A:B,2,0)</f>
        <v>215159</v>
      </c>
      <c r="G93236">
        <f t="shared" si="2913"/>
        <v>0</v>
      </c>
    </row>
    <row r="93237" spans="1:7" x14ac:dyDescent="0.25">
      <c r="A93237">
        <v>282397</v>
      </c>
      <c r="B93237" s="2">
        <v>44393.564103559867</v>
      </c>
      <c r="C93237">
        <v>171641</v>
      </c>
      <c r="D93237">
        <v>49819</v>
      </c>
      <c r="E93237" t="str">
        <f t="shared" si="2912"/>
        <v>пятница</v>
      </c>
      <c r="F93237">
        <f>VLOOKUP(C93237,'Первые просмотры'!A:B,2,0)</f>
        <v>11406</v>
      </c>
      <c r="G93237">
        <f t="shared" si="2913"/>
        <v>0</v>
      </c>
    </row>
    <row r="93238" spans="1:7" x14ac:dyDescent="0.25">
      <c r="A93238">
        <v>282402</v>
      </c>
      <c r="B93238" s="2">
        <v>44393.564508090618</v>
      </c>
      <c r="C93238">
        <v>238404</v>
      </c>
      <c r="D93238">
        <v>58137</v>
      </c>
      <c r="E93238" t="str">
        <f t="shared" si="2912"/>
        <v>пятница</v>
      </c>
      <c r="F93238">
        <f>VLOOKUP(C93238,'Первые просмотры'!A:B,2,0)</f>
        <v>239254</v>
      </c>
      <c r="G93238">
        <f t="shared" si="2913"/>
        <v>0</v>
      </c>
    </row>
    <row r="93239" spans="1:7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t="str">
        <f t="shared" si="2912"/>
        <v>пятница</v>
      </c>
      <c r="F93239">
        <f>VLOOKUP(C93239,'Первые просмотры'!A:B,2,0)</f>
        <v>50505</v>
      </c>
      <c r="G93239">
        <f t="shared" si="2913"/>
        <v>0</v>
      </c>
    </row>
    <row r="93240" spans="1:7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t="str">
        <f t="shared" si="2912"/>
        <v>пятница</v>
      </c>
      <c r="F93240">
        <f>VLOOKUP(C93240,'Первые просмотры'!A:B,2,0)</f>
        <v>106641</v>
      </c>
      <c r="G93240">
        <f t="shared" si="2913"/>
        <v>0</v>
      </c>
    </row>
    <row r="93241" spans="1:7" x14ac:dyDescent="0.25">
      <c r="A93241">
        <v>282412</v>
      </c>
      <c r="B93241" s="2">
        <v>44393.565999999999</v>
      </c>
      <c r="C93241">
        <v>54615</v>
      </c>
      <c r="D93241">
        <v>470762</v>
      </c>
      <c r="E93241" t="str">
        <f t="shared" si="2912"/>
        <v>пятница</v>
      </c>
      <c r="F93241">
        <f>VLOOKUP(C93241,'Первые просмотры'!A:B,2,0)</f>
        <v>229571</v>
      </c>
      <c r="G93241">
        <f t="shared" si="2913"/>
        <v>0</v>
      </c>
    </row>
    <row r="93242" spans="1:7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t="str">
        <f t="shared" si="2912"/>
        <v>пятница</v>
      </c>
      <c r="F93242">
        <f>VLOOKUP(C93242,'Первые просмотры'!A:B,2,0)</f>
        <v>282417</v>
      </c>
      <c r="G93242">
        <f t="shared" si="2913"/>
        <v>1</v>
      </c>
    </row>
    <row r="93243" spans="1:7" x14ac:dyDescent="0.25">
      <c r="A93243">
        <v>282419</v>
      </c>
      <c r="B93243" s="2">
        <v>44393.566530744334</v>
      </c>
      <c r="C93243">
        <v>104099</v>
      </c>
      <c r="D93243">
        <v>52511</v>
      </c>
      <c r="E93243" t="str">
        <f t="shared" si="2912"/>
        <v>пятница</v>
      </c>
      <c r="F93243">
        <f>VLOOKUP(C93243,'Первые просмотры'!A:B,2,0)</f>
        <v>282419</v>
      </c>
      <c r="G93243">
        <f t="shared" si="2913"/>
        <v>1</v>
      </c>
    </row>
    <row r="93244" spans="1:7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t="str">
        <f t="shared" si="2912"/>
        <v>пятница</v>
      </c>
      <c r="F93244">
        <f>VLOOKUP(C93244,'Первые просмотры'!A:B,2,0)</f>
        <v>3887</v>
      </c>
      <c r="G93244">
        <f t="shared" si="2913"/>
        <v>0</v>
      </c>
    </row>
    <row r="93245" spans="1:7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t="str">
        <f t="shared" si="2912"/>
        <v>пятница</v>
      </c>
      <c r="F93245">
        <f>VLOOKUP(C93245,'Первые просмотры'!A:B,2,0)</f>
        <v>230825</v>
      </c>
      <c r="G93245">
        <f t="shared" si="2913"/>
        <v>0</v>
      </c>
    </row>
    <row r="93246" spans="1:7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t="str">
        <f t="shared" si="2912"/>
        <v>пятница</v>
      </c>
      <c r="F93246">
        <f>VLOOKUP(C93246,'Первые просмотры'!A:B,2,0)</f>
        <v>104574</v>
      </c>
      <c r="G93246">
        <f t="shared" si="2913"/>
        <v>0</v>
      </c>
    </row>
    <row r="93247" spans="1:7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t="str">
        <f t="shared" si="2912"/>
        <v>пятница</v>
      </c>
      <c r="F93247">
        <f>VLOOKUP(C93247,'Первые просмотры'!A:B,2,0)</f>
        <v>229343</v>
      </c>
      <c r="G93247">
        <f t="shared" si="2913"/>
        <v>0</v>
      </c>
    </row>
    <row r="93248" spans="1:7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t="str">
        <f t="shared" si="2912"/>
        <v>пятница</v>
      </c>
      <c r="F93248">
        <f>VLOOKUP(C93248,'Первые просмотры'!A:B,2,0)</f>
        <v>113610</v>
      </c>
      <c r="G93248">
        <f t="shared" si="2913"/>
        <v>0</v>
      </c>
    </row>
    <row r="93249" spans="1:7" x14ac:dyDescent="0.25">
      <c r="A93249">
        <v>282432</v>
      </c>
      <c r="B93249" s="2">
        <v>44393.568148867314</v>
      </c>
      <c r="C93249">
        <v>252577</v>
      </c>
      <c r="D93249">
        <v>17133</v>
      </c>
      <c r="E93249" t="str">
        <f t="shared" si="2912"/>
        <v>пятница</v>
      </c>
      <c r="F93249">
        <f>VLOOKUP(C93249,'Первые просмотры'!A:B,2,0)</f>
        <v>158934</v>
      </c>
      <c r="G93249">
        <f t="shared" si="2913"/>
        <v>0</v>
      </c>
    </row>
    <row r="93250" spans="1:7" x14ac:dyDescent="0.25">
      <c r="A93250">
        <v>282433</v>
      </c>
      <c r="B93250" s="2">
        <v>44393.568553398058</v>
      </c>
      <c r="C93250">
        <v>41957</v>
      </c>
      <c r="D93250">
        <v>470762</v>
      </c>
      <c r="E93250" t="str">
        <f t="shared" si="2912"/>
        <v>пятница</v>
      </c>
      <c r="F93250">
        <f>VLOOKUP(C93250,'Первые просмотры'!A:B,2,0)</f>
        <v>218247</v>
      </c>
      <c r="G93250">
        <f t="shared" si="2913"/>
        <v>0</v>
      </c>
    </row>
    <row r="93251" spans="1:7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t="str">
        <f t="shared" ref="E93251:E93314" si="2914">TEXT(B93251, "ДДДД")</f>
        <v>пятница</v>
      </c>
      <c r="F93251">
        <f>VLOOKUP(C93251,'Первые просмотры'!A:B,2,0)</f>
        <v>62115</v>
      </c>
      <c r="G93251">
        <f t="shared" ref="G93251:G93314" si="2915">IF(A93251=F93251,1,0)</f>
        <v>0</v>
      </c>
    </row>
    <row r="93252" spans="1:7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t="str">
        <f t="shared" si="2914"/>
        <v>пятница</v>
      </c>
      <c r="F93252">
        <f>VLOOKUP(C93252,'Первые просмотры'!A:B,2,0)</f>
        <v>135569</v>
      </c>
      <c r="G93252">
        <f t="shared" si="2915"/>
        <v>0</v>
      </c>
    </row>
    <row r="93253" spans="1:7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t="str">
        <f t="shared" si="2914"/>
        <v>пятница</v>
      </c>
      <c r="F93253">
        <f>VLOOKUP(C93253,'Первые просмотры'!A:B,2,0)</f>
        <v>228108</v>
      </c>
      <c r="G93253">
        <f t="shared" si="2915"/>
        <v>0</v>
      </c>
    </row>
    <row r="93254" spans="1:7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t="str">
        <f t="shared" si="2914"/>
        <v>пятница</v>
      </c>
      <c r="F93254">
        <f>VLOOKUP(C93254,'Первые просмотры'!A:B,2,0)</f>
        <v>116396</v>
      </c>
      <c r="G93254">
        <f t="shared" si="2915"/>
        <v>0</v>
      </c>
    </row>
    <row r="93255" spans="1:7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t="str">
        <f t="shared" si="2914"/>
        <v>пятница</v>
      </c>
      <c r="F93255">
        <f>VLOOKUP(C93255,'Первые просмотры'!A:B,2,0)</f>
        <v>218170</v>
      </c>
      <c r="G93255">
        <f t="shared" si="2915"/>
        <v>0</v>
      </c>
    </row>
    <row r="93256" spans="1:7" x14ac:dyDescent="0.25">
      <c r="A93256">
        <v>282449</v>
      </c>
      <c r="B93256" s="2">
        <v>44393.57</v>
      </c>
      <c r="C93256">
        <v>114353</v>
      </c>
      <c r="D93256">
        <v>156678</v>
      </c>
      <c r="E93256" t="str">
        <f t="shared" si="2914"/>
        <v>пятница</v>
      </c>
      <c r="F93256">
        <f>VLOOKUP(C93256,'Первые просмотры'!A:B,2,0)</f>
        <v>28609</v>
      </c>
      <c r="G93256">
        <f t="shared" si="2915"/>
        <v>0</v>
      </c>
    </row>
    <row r="93257" spans="1:7" x14ac:dyDescent="0.25">
      <c r="A93257">
        <v>282452</v>
      </c>
      <c r="B93257" s="2">
        <v>44393.570576051774</v>
      </c>
      <c r="C93257">
        <v>61051</v>
      </c>
      <c r="D93257">
        <v>119655</v>
      </c>
      <c r="E93257" t="str">
        <f t="shared" si="2914"/>
        <v>пятница</v>
      </c>
      <c r="F93257">
        <f>VLOOKUP(C93257,'Первые просмотры'!A:B,2,0)</f>
        <v>263866</v>
      </c>
      <c r="G93257">
        <f t="shared" si="2915"/>
        <v>0</v>
      </c>
    </row>
    <row r="93258" spans="1:7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t="str">
        <f t="shared" si="2914"/>
        <v>пятница</v>
      </c>
      <c r="F93258">
        <f>VLOOKUP(C93258,'Первые просмотры'!A:B,2,0)</f>
        <v>281760</v>
      </c>
      <c r="G93258">
        <f t="shared" si="2915"/>
        <v>0</v>
      </c>
    </row>
    <row r="93259" spans="1:7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t="str">
        <f t="shared" si="2914"/>
        <v>пятница</v>
      </c>
      <c r="F93259">
        <f>VLOOKUP(C93259,'Первые просмотры'!A:B,2,0)</f>
        <v>118021</v>
      </c>
      <c r="G93259">
        <f t="shared" si="2915"/>
        <v>0</v>
      </c>
    </row>
    <row r="93260" spans="1:7" x14ac:dyDescent="0.25">
      <c r="A93260">
        <v>282464</v>
      </c>
      <c r="B93260" s="2">
        <v>44393.571789644018</v>
      </c>
      <c r="C93260">
        <v>90390</v>
      </c>
      <c r="D93260">
        <v>258219</v>
      </c>
      <c r="E93260" t="str">
        <f t="shared" si="2914"/>
        <v>пятница</v>
      </c>
      <c r="F93260">
        <f>VLOOKUP(C93260,'Первые просмотры'!A:B,2,0)</f>
        <v>220456</v>
      </c>
      <c r="G93260">
        <f t="shared" si="2915"/>
        <v>0</v>
      </c>
    </row>
    <row r="93261" spans="1:7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t="str">
        <f t="shared" si="2914"/>
        <v>пятница</v>
      </c>
      <c r="F93261">
        <f>VLOOKUP(C93261,'Первые просмотры'!A:B,2,0)</f>
        <v>111449</v>
      </c>
      <c r="G93261">
        <f t="shared" si="2915"/>
        <v>0</v>
      </c>
    </row>
    <row r="93262" spans="1:7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t="str">
        <f t="shared" si="2914"/>
        <v>пятница</v>
      </c>
      <c r="F93262">
        <f>VLOOKUP(C93262,'Первые просмотры'!A:B,2,0)</f>
        <v>209783</v>
      </c>
      <c r="G93262">
        <f t="shared" si="2915"/>
        <v>0</v>
      </c>
    </row>
    <row r="93263" spans="1:7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t="str">
        <f t="shared" si="2914"/>
        <v>пятница</v>
      </c>
      <c r="F93263">
        <f>VLOOKUP(C93263,'Первые просмотры'!A:B,2,0)</f>
        <v>230035</v>
      </c>
      <c r="G93263">
        <f t="shared" si="2915"/>
        <v>0</v>
      </c>
    </row>
    <row r="93264" spans="1:7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t="str">
        <f t="shared" si="2914"/>
        <v>пятница</v>
      </c>
      <c r="F93264">
        <f>VLOOKUP(C93264,'Первые просмотры'!A:B,2,0)</f>
        <v>211717</v>
      </c>
      <c r="G93264">
        <f t="shared" si="2915"/>
        <v>0</v>
      </c>
    </row>
    <row r="93265" spans="1:7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t="str">
        <f t="shared" si="2914"/>
        <v>пятница</v>
      </c>
      <c r="F93265">
        <f>VLOOKUP(C93265,'Первые просмотры'!A:B,2,0)</f>
        <v>216020</v>
      </c>
      <c r="G93265">
        <f t="shared" si="2915"/>
        <v>0</v>
      </c>
    </row>
    <row r="93266" spans="1:7" x14ac:dyDescent="0.25">
      <c r="A93266">
        <v>282486</v>
      </c>
      <c r="B93266" s="2">
        <v>44393.575025889972</v>
      </c>
      <c r="C93266">
        <v>82280</v>
      </c>
      <c r="D93266">
        <v>305103</v>
      </c>
      <c r="E93266" t="str">
        <f t="shared" si="2914"/>
        <v>пятница</v>
      </c>
      <c r="F93266">
        <f>VLOOKUP(C93266,'Первые просмотры'!A:B,2,0)</f>
        <v>24758</v>
      </c>
      <c r="G93266">
        <f t="shared" si="2915"/>
        <v>0</v>
      </c>
    </row>
    <row r="93267" spans="1:7" x14ac:dyDescent="0.25">
      <c r="A93267">
        <v>282491</v>
      </c>
      <c r="B93267" s="2">
        <v>44393.575834951458</v>
      </c>
      <c r="C93267">
        <v>59194</v>
      </c>
      <c r="D93267">
        <v>88863</v>
      </c>
      <c r="E93267" t="str">
        <f t="shared" si="2914"/>
        <v>пятница</v>
      </c>
      <c r="F93267">
        <f>VLOOKUP(C93267,'Первые просмотры'!A:B,2,0)</f>
        <v>282491</v>
      </c>
      <c r="G93267">
        <f t="shared" si="2915"/>
        <v>1</v>
      </c>
    </row>
    <row r="93268" spans="1:7" x14ac:dyDescent="0.25">
      <c r="A93268">
        <v>282494</v>
      </c>
      <c r="B93268" s="2">
        <v>44393.576239482201</v>
      </c>
      <c r="C93268">
        <v>155942</v>
      </c>
      <c r="D93268">
        <v>19525</v>
      </c>
      <c r="E93268" t="str">
        <f t="shared" si="2914"/>
        <v>пятница</v>
      </c>
      <c r="F93268">
        <f>VLOOKUP(C93268,'Первые просмотры'!A:B,2,0)</f>
        <v>3312</v>
      </c>
      <c r="G93268">
        <f t="shared" si="2915"/>
        <v>0</v>
      </c>
    </row>
    <row r="93269" spans="1:7" x14ac:dyDescent="0.25">
      <c r="A93269">
        <v>282498</v>
      </c>
      <c r="B93269" s="2">
        <v>44393.576644012945</v>
      </c>
      <c r="C93269">
        <v>65020</v>
      </c>
      <c r="D93269">
        <v>4199</v>
      </c>
      <c r="E93269" t="str">
        <f t="shared" si="2914"/>
        <v>пятница</v>
      </c>
      <c r="F93269">
        <f>VLOOKUP(C93269,'Первые просмотры'!A:B,2,0)</f>
        <v>225211</v>
      </c>
      <c r="G93269">
        <f t="shared" si="2915"/>
        <v>0</v>
      </c>
    </row>
    <row r="93270" spans="1:7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t="str">
        <f t="shared" si="2914"/>
        <v>пятница</v>
      </c>
      <c r="F93270">
        <f>VLOOKUP(C93270,'Первые просмотры'!A:B,2,0)</f>
        <v>282501</v>
      </c>
      <c r="G93270">
        <f t="shared" si="2915"/>
        <v>1</v>
      </c>
    </row>
    <row r="93271" spans="1:7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t="str">
        <f t="shared" si="2914"/>
        <v>пятница</v>
      </c>
      <c r="F93271">
        <f>VLOOKUP(C93271,'Первые просмотры'!A:B,2,0)</f>
        <v>52427</v>
      </c>
      <c r="G93271">
        <f t="shared" si="2915"/>
        <v>0</v>
      </c>
    </row>
    <row r="93272" spans="1:7" x14ac:dyDescent="0.25">
      <c r="A93272">
        <v>282507</v>
      </c>
      <c r="B93272" s="2">
        <v>44393.578666666668</v>
      </c>
      <c r="C93272">
        <v>131803</v>
      </c>
      <c r="D93272">
        <v>40049</v>
      </c>
      <c r="E93272" t="str">
        <f t="shared" si="2914"/>
        <v>пятница</v>
      </c>
      <c r="F93272">
        <f>VLOOKUP(C93272,'Первые просмотры'!A:B,2,0)</f>
        <v>121980</v>
      </c>
      <c r="G93272">
        <f t="shared" si="2915"/>
        <v>0</v>
      </c>
    </row>
    <row r="93273" spans="1:7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t="str">
        <f t="shared" si="2914"/>
        <v>пятница</v>
      </c>
      <c r="F93273">
        <f>VLOOKUP(C93273,'Первые просмотры'!A:B,2,0)</f>
        <v>23296</v>
      </c>
      <c r="G93273">
        <f t="shared" si="2915"/>
        <v>0</v>
      </c>
    </row>
    <row r="93274" spans="1:7" x14ac:dyDescent="0.25">
      <c r="A93274">
        <v>282509</v>
      </c>
      <c r="B93274" s="2">
        <v>44393.579880258905</v>
      </c>
      <c r="C93274">
        <v>15857</v>
      </c>
      <c r="D93274">
        <v>411922</v>
      </c>
      <c r="E93274" t="str">
        <f t="shared" si="2914"/>
        <v>пятница</v>
      </c>
      <c r="F93274">
        <f>VLOOKUP(C93274,'Первые просмотры'!A:B,2,0)</f>
        <v>228436</v>
      </c>
      <c r="G93274">
        <f t="shared" si="2915"/>
        <v>0</v>
      </c>
    </row>
    <row r="93275" spans="1:7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t="str">
        <f t="shared" si="2914"/>
        <v>пятница</v>
      </c>
      <c r="F93275">
        <f>VLOOKUP(C93275,'Первые просмотры'!A:B,2,0)</f>
        <v>110957</v>
      </c>
      <c r="G93275">
        <f t="shared" si="2915"/>
        <v>0</v>
      </c>
    </row>
    <row r="93276" spans="1:7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t="str">
        <f t="shared" si="2914"/>
        <v>пятница</v>
      </c>
      <c r="F93276">
        <f>VLOOKUP(C93276,'Первые просмотры'!A:B,2,0)</f>
        <v>227678</v>
      </c>
      <c r="G93276">
        <f t="shared" si="2915"/>
        <v>0</v>
      </c>
    </row>
    <row r="93277" spans="1:7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t="str">
        <f t="shared" si="2914"/>
        <v>пятница</v>
      </c>
      <c r="F93277">
        <f>VLOOKUP(C93277,'Первые просмотры'!A:B,2,0)</f>
        <v>34031</v>
      </c>
      <c r="G93277">
        <f t="shared" si="2915"/>
        <v>0</v>
      </c>
    </row>
    <row r="93278" spans="1:7" x14ac:dyDescent="0.25">
      <c r="A93278">
        <v>282522</v>
      </c>
      <c r="B93278" s="2">
        <v>44393.581333333335</v>
      </c>
      <c r="C93278">
        <v>22461</v>
      </c>
      <c r="D93278">
        <v>153893</v>
      </c>
      <c r="E93278" t="str">
        <f t="shared" si="2914"/>
        <v>пятница</v>
      </c>
      <c r="F93278">
        <f>VLOOKUP(C93278,'Первые просмотры'!A:B,2,0)</f>
        <v>103840</v>
      </c>
      <c r="G93278">
        <f t="shared" si="2915"/>
        <v>0</v>
      </c>
    </row>
    <row r="93279" spans="1:7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t="str">
        <f t="shared" si="2914"/>
        <v>пятница</v>
      </c>
      <c r="F93279">
        <f>VLOOKUP(C93279,'Первые просмотры'!A:B,2,0)</f>
        <v>253308</v>
      </c>
      <c r="G93279">
        <f t="shared" si="2915"/>
        <v>0</v>
      </c>
    </row>
    <row r="93280" spans="1:7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t="str">
        <f t="shared" si="2914"/>
        <v>пятница</v>
      </c>
      <c r="F93280">
        <f>VLOOKUP(C93280,'Первые просмотры'!A:B,2,0)</f>
        <v>224788</v>
      </c>
      <c r="G93280">
        <f t="shared" si="2915"/>
        <v>0</v>
      </c>
    </row>
    <row r="93281" spans="1:7" x14ac:dyDescent="0.25">
      <c r="A93281">
        <v>282533</v>
      </c>
      <c r="B93281" s="2">
        <v>44393.582307443365</v>
      </c>
      <c r="C93281">
        <v>128344</v>
      </c>
      <c r="D93281">
        <v>35297</v>
      </c>
      <c r="E93281" t="str">
        <f t="shared" si="2914"/>
        <v>пятница</v>
      </c>
      <c r="F93281">
        <f>VLOOKUP(C93281,'Первые просмотры'!A:B,2,0)</f>
        <v>112226</v>
      </c>
      <c r="G93281">
        <f t="shared" si="2915"/>
        <v>0</v>
      </c>
    </row>
    <row r="93282" spans="1:7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t="str">
        <f t="shared" si="2914"/>
        <v>пятница</v>
      </c>
      <c r="F93282">
        <f>VLOOKUP(C93282,'Первые просмотры'!A:B,2,0)</f>
        <v>231049</v>
      </c>
      <c r="G93282">
        <f t="shared" si="2915"/>
        <v>0</v>
      </c>
    </row>
    <row r="93283" spans="1:7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t="str">
        <f t="shared" si="2914"/>
        <v>пятница</v>
      </c>
      <c r="F93283">
        <f>VLOOKUP(C93283,'Первые просмотры'!A:B,2,0)</f>
        <v>109263</v>
      </c>
      <c r="G93283">
        <f t="shared" si="2915"/>
        <v>0</v>
      </c>
    </row>
    <row r="93284" spans="1:7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t="str">
        <f t="shared" si="2914"/>
        <v>пятница</v>
      </c>
      <c r="F93284">
        <f>VLOOKUP(C93284,'Первые просмотры'!A:B,2,0)</f>
        <v>3405</v>
      </c>
      <c r="G93284">
        <f t="shared" si="2915"/>
        <v>0</v>
      </c>
    </row>
    <row r="93285" spans="1:7" x14ac:dyDescent="0.25">
      <c r="A93285">
        <v>282548</v>
      </c>
      <c r="B93285" s="2">
        <v>44393.583925566345</v>
      </c>
      <c r="C93285">
        <v>61361</v>
      </c>
      <c r="D93285">
        <v>273577</v>
      </c>
      <c r="E93285" t="str">
        <f t="shared" si="2914"/>
        <v>пятница</v>
      </c>
      <c r="F93285">
        <f>VLOOKUP(C93285,'Первые просмотры'!A:B,2,0)</f>
        <v>227687</v>
      </c>
      <c r="G93285">
        <f t="shared" si="2915"/>
        <v>0</v>
      </c>
    </row>
    <row r="93286" spans="1:7" x14ac:dyDescent="0.25">
      <c r="A93286">
        <v>282553</v>
      </c>
      <c r="B93286" s="2">
        <v>44393.584000000003</v>
      </c>
      <c r="C93286">
        <v>175318</v>
      </c>
      <c r="D93286">
        <v>42035</v>
      </c>
      <c r="E93286" t="str">
        <f t="shared" si="2914"/>
        <v>пятница</v>
      </c>
      <c r="F93286">
        <f>VLOOKUP(C93286,'Первые просмотры'!A:B,2,0)</f>
        <v>22601</v>
      </c>
      <c r="G93286">
        <f t="shared" si="2915"/>
        <v>0</v>
      </c>
    </row>
    <row r="93287" spans="1:7" x14ac:dyDescent="0.25">
      <c r="A93287">
        <v>282554</v>
      </c>
      <c r="B93287" s="2">
        <v>44393.584734627831</v>
      </c>
      <c r="C93287">
        <v>85095</v>
      </c>
      <c r="D93287">
        <v>137899</v>
      </c>
      <c r="E93287" t="str">
        <f t="shared" si="2914"/>
        <v>пятница</v>
      </c>
      <c r="F93287">
        <f>VLOOKUP(C93287,'Первые просмотры'!A:B,2,0)</f>
        <v>43069</v>
      </c>
      <c r="G93287">
        <f t="shared" si="2915"/>
        <v>0</v>
      </c>
    </row>
    <row r="93288" spans="1:7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t="str">
        <f t="shared" si="2914"/>
        <v>пятница</v>
      </c>
      <c r="F93288">
        <f>VLOOKUP(C93288,'Первые просмотры'!A:B,2,0)</f>
        <v>16520</v>
      </c>
      <c r="G93288">
        <f t="shared" si="2915"/>
        <v>0</v>
      </c>
    </row>
    <row r="93289" spans="1:7" x14ac:dyDescent="0.25">
      <c r="A93289">
        <v>282560</v>
      </c>
      <c r="B93289" s="2">
        <v>44393.585139158575</v>
      </c>
      <c r="C93289">
        <v>27781</v>
      </c>
      <c r="D93289">
        <v>250679</v>
      </c>
      <c r="E93289" t="str">
        <f t="shared" si="2914"/>
        <v>пятница</v>
      </c>
      <c r="F93289">
        <f>VLOOKUP(C93289,'Первые просмотры'!A:B,2,0)</f>
        <v>32537</v>
      </c>
      <c r="G93289">
        <f t="shared" si="2915"/>
        <v>0</v>
      </c>
    </row>
    <row r="93290" spans="1:7" x14ac:dyDescent="0.25">
      <c r="A93290">
        <v>282563</v>
      </c>
      <c r="B93290" s="2">
        <v>44393.585333333336</v>
      </c>
      <c r="C93290">
        <v>339779</v>
      </c>
      <c r="D93290">
        <v>21760</v>
      </c>
      <c r="E93290" t="str">
        <f t="shared" si="2914"/>
        <v>пятница</v>
      </c>
      <c r="F93290">
        <f>VLOOKUP(C93290,'Первые просмотры'!A:B,2,0)</f>
        <v>276178</v>
      </c>
      <c r="G93290">
        <f t="shared" si="2915"/>
        <v>0</v>
      </c>
    </row>
    <row r="93291" spans="1:7" x14ac:dyDescent="0.25">
      <c r="A93291">
        <v>282564</v>
      </c>
      <c r="B93291" s="2">
        <v>44393.585543689318</v>
      </c>
      <c r="C93291">
        <v>107825</v>
      </c>
      <c r="D93291">
        <v>43842</v>
      </c>
      <c r="E93291" t="str">
        <f t="shared" si="2914"/>
        <v>пятница</v>
      </c>
      <c r="F93291">
        <f>VLOOKUP(C93291,'Первые просмотры'!A:B,2,0)</f>
        <v>23144</v>
      </c>
      <c r="G93291">
        <f t="shared" si="2915"/>
        <v>0</v>
      </c>
    </row>
    <row r="93292" spans="1:7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t="str">
        <f t="shared" si="2914"/>
        <v>пятница</v>
      </c>
      <c r="F93292">
        <f>VLOOKUP(C93292,'Первые просмотры'!A:B,2,0)</f>
        <v>28623</v>
      </c>
      <c r="G93292">
        <f t="shared" si="2915"/>
        <v>0</v>
      </c>
    </row>
    <row r="93293" spans="1:7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t="str">
        <f t="shared" si="2914"/>
        <v>пятница</v>
      </c>
      <c r="F93293">
        <f>VLOOKUP(C93293,'Первые просмотры'!A:B,2,0)</f>
        <v>226979</v>
      </c>
      <c r="G93293">
        <f t="shared" si="2915"/>
        <v>0</v>
      </c>
    </row>
    <row r="93294" spans="1:7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t="str">
        <f t="shared" si="2914"/>
        <v>пятница</v>
      </c>
      <c r="F93294">
        <f>VLOOKUP(C93294,'Первые просмотры'!A:B,2,0)</f>
        <v>282572</v>
      </c>
      <c r="G93294">
        <f t="shared" si="2915"/>
        <v>1</v>
      </c>
    </row>
    <row r="93295" spans="1:7" x14ac:dyDescent="0.25">
      <c r="A93295">
        <v>282577</v>
      </c>
      <c r="B93295" s="2">
        <v>44393.585948220061</v>
      </c>
      <c r="C93295">
        <v>49971</v>
      </c>
      <c r="D93295">
        <v>153893</v>
      </c>
      <c r="E93295" t="str">
        <f t="shared" si="2914"/>
        <v>пятница</v>
      </c>
      <c r="F93295">
        <f>VLOOKUP(C93295,'Первые просмотры'!A:B,2,0)</f>
        <v>6691</v>
      </c>
      <c r="G93295">
        <f t="shared" si="2915"/>
        <v>0</v>
      </c>
    </row>
    <row r="93296" spans="1:7" x14ac:dyDescent="0.25">
      <c r="A93296">
        <v>282579</v>
      </c>
      <c r="B93296" s="2">
        <v>44393.586352750812</v>
      </c>
      <c r="C93296">
        <v>59292</v>
      </c>
      <c r="D93296">
        <v>204394</v>
      </c>
      <c r="E93296" t="str">
        <f t="shared" si="2914"/>
        <v>пятница</v>
      </c>
      <c r="F93296">
        <f>VLOOKUP(C93296,'Первые просмотры'!A:B,2,0)</f>
        <v>12282</v>
      </c>
      <c r="G93296">
        <f t="shared" si="2915"/>
        <v>0</v>
      </c>
    </row>
    <row r="93297" spans="1:7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t="str">
        <f t="shared" si="2914"/>
        <v>пятница</v>
      </c>
      <c r="F93297">
        <f>VLOOKUP(C93297,'Первые просмотры'!A:B,2,0)</f>
        <v>216457</v>
      </c>
      <c r="G93297">
        <f t="shared" si="2915"/>
        <v>0</v>
      </c>
    </row>
    <row r="93298" spans="1:7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t="str">
        <f t="shared" si="2914"/>
        <v>пятница</v>
      </c>
      <c r="F93298">
        <f>VLOOKUP(C93298,'Первые просмотры'!A:B,2,0)</f>
        <v>218833</v>
      </c>
      <c r="G93298">
        <f t="shared" si="2915"/>
        <v>0</v>
      </c>
    </row>
    <row r="93299" spans="1:7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t="str">
        <f t="shared" si="2914"/>
        <v>пятница</v>
      </c>
      <c r="F93299">
        <f>VLOOKUP(C93299,'Первые просмотры'!A:B,2,0)</f>
        <v>211321</v>
      </c>
      <c r="G93299">
        <f t="shared" si="2915"/>
        <v>0</v>
      </c>
    </row>
    <row r="93300" spans="1:7" x14ac:dyDescent="0.25">
      <c r="A93300">
        <v>282588</v>
      </c>
      <c r="B93300" s="2">
        <v>44393.592825242718</v>
      </c>
      <c r="C93300">
        <v>88309</v>
      </c>
      <c r="D93300">
        <v>86587</v>
      </c>
      <c r="E93300" t="str">
        <f t="shared" si="2914"/>
        <v>пятница</v>
      </c>
      <c r="F93300">
        <f>VLOOKUP(C93300,'Первые просмотры'!A:B,2,0)</f>
        <v>14751</v>
      </c>
      <c r="G93300">
        <f t="shared" si="2915"/>
        <v>0</v>
      </c>
    </row>
    <row r="93301" spans="1:7" x14ac:dyDescent="0.25">
      <c r="A93301">
        <v>282590</v>
      </c>
      <c r="B93301" s="2">
        <v>44393.594443365699</v>
      </c>
      <c r="C93301">
        <v>242944</v>
      </c>
      <c r="D93301">
        <v>88863</v>
      </c>
      <c r="E93301" t="str">
        <f t="shared" si="2914"/>
        <v>пятница</v>
      </c>
      <c r="F93301">
        <f>VLOOKUP(C93301,'Первые просмотры'!A:B,2,0)</f>
        <v>105500</v>
      </c>
      <c r="G93301">
        <f t="shared" si="2915"/>
        <v>0</v>
      </c>
    </row>
    <row r="93302" spans="1:7" x14ac:dyDescent="0.25">
      <c r="A93302">
        <v>282594</v>
      </c>
      <c r="B93302" s="2">
        <v>44393.595252427185</v>
      </c>
      <c r="C93302">
        <v>157077</v>
      </c>
      <c r="D93302">
        <v>51317</v>
      </c>
      <c r="E93302" t="str">
        <f t="shared" si="2914"/>
        <v>пятница</v>
      </c>
      <c r="F93302">
        <f>VLOOKUP(C93302,'Первые просмотры'!A:B,2,0)</f>
        <v>46519</v>
      </c>
      <c r="G93302">
        <f t="shared" si="2915"/>
        <v>0</v>
      </c>
    </row>
    <row r="93303" spans="1:7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t="str">
        <f t="shared" si="2914"/>
        <v>пятница</v>
      </c>
      <c r="F93303">
        <f>VLOOKUP(C93303,'Первые просмотры'!A:B,2,0)</f>
        <v>19170</v>
      </c>
      <c r="G93303">
        <f t="shared" si="2915"/>
        <v>0</v>
      </c>
    </row>
    <row r="93304" spans="1:7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t="str">
        <f t="shared" si="2914"/>
        <v>пятница</v>
      </c>
      <c r="F93304">
        <f>VLOOKUP(C93304,'Первые просмотры'!A:B,2,0)</f>
        <v>101331</v>
      </c>
      <c r="G93304">
        <f t="shared" si="2915"/>
        <v>0</v>
      </c>
    </row>
    <row r="93305" spans="1:7" x14ac:dyDescent="0.25">
      <c r="A93305">
        <v>282604</v>
      </c>
      <c r="B93305" s="2">
        <v>44393.595333333338</v>
      </c>
      <c r="C93305">
        <v>313017</v>
      </c>
      <c r="D93305">
        <v>21760</v>
      </c>
      <c r="E93305" t="str">
        <f t="shared" si="2914"/>
        <v>пятница</v>
      </c>
      <c r="F93305">
        <f>VLOOKUP(C93305,'Первые просмотры'!A:B,2,0)</f>
        <v>269744</v>
      </c>
      <c r="G93305">
        <f t="shared" si="2915"/>
        <v>0</v>
      </c>
    </row>
    <row r="93306" spans="1:7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t="str">
        <f t="shared" si="2914"/>
        <v>пятница</v>
      </c>
      <c r="F93306">
        <f>VLOOKUP(C93306,'Первые просмотры'!A:B,2,0)</f>
        <v>218589</v>
      </c>
      <c r="G93306">
        <f t="shared" si="2915"/>
        <v>0</v>
      </c>
    </row>
    <row r="93307" spans="1:7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t="str">
        <f t="shared" si="2914"/>
        <v>пятница</v>
      </c>
      <c r="F93307">
        <f>VLOOKUP(C93307,'Первые просмотры'!A:B,2,0)</f>
        <v>232204</v>
      </c>
      <c r="G93307">
        <f t="shared" si="2915"/>
        <v>0</v>
      </c>
    </row>
    <row r="93308" spans="1:7" x14ac:dyDescent="0.25">
      <c r="A93308">
        <v>282616</v>
      </c>
      <c r="B93308" s="2">
        <v>44393.596870550158</v>
      </c>
      <c r="C93308">
        <v>140138</v>
      </c>
      <c r="D93308">
        <v>88863</v>
      </c>
      <c r="E93308" t="str">
        <f t="shared" si="2914"/>
        <v>пятница</v>
      </c>
      <c r="F93308">
        <f>VLOOKUP(C93308,'Первые просмотры'!A:B,2,0)</f>
        <v>262495</v>
      </c>
      <c r="G93308">
        <f t="shared" si="2915"/>
        <v>0</v>
      </c>
    </row>
    <row r="93309" spans="1:7" x14ac:dyDescent="0.25">
      <c r="A93309">
        <v>282620</v>
      </c>
      <c r="B93309" s="2">
        <v>44393.598488673138</v>
      </c>
      <c r="C93309">
        <v>30410</v>
      </c>
      <c r="D93309">
        <v>393632</v>
      </c>
      <c r="E93309" t="str">
        <f t="shared" si="2914"/>
        <v>пятница</v>
      </c>
      <c r="F93309">
        <f>VLOOKUP(C93309,'Первые просмотры'!A:B,2,0)</f>
        <v>35575</v>
      </c>
      <c r="G93309">
        <f t="shared" si="2915"/>
        <v>0</v>
      </c>
    </row>
    <row r="93310" spans="1:7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t="str">
        <f t="shared" si="2914"/>
        <v>пятница</v>
      </c>
      <c r="F93310">
        <f>VLOOKUP(C93310,'Первые просмотры'!A:B,2,0)</f>
        <v>109815</v>
      </c>
      <c r="G93310">
        <f t="shared" si="2915"/>
        <v>0</v>
      </c>
    </row>
    <row r="93311" spans="1:7" x14ac:dyDescent="0.25">
      <c r="A93311">
        <v>282629</v>
      </c>
      <c r="B93311" s="2">
        <v>44393.599297734632</v>
      </c>
      <c r="C93311">
        <v>90226</v>
      </c>
      <c r="D93311">
        <v>362672</v>
      </c>
      <c r="E93311" t="str">
        <f t="shared" si="2914"/>
        <v>пятница</v>
      </c>
      <c r="F93311">
        <f>VLOOKUP(C93311,'Первые просмотры'!A:B,2,0)</f>
        <v>223671</v>
      </c>
      <c r="G93311">
        <f t="shared" si="2915"/>
        <v>0</v>
      </c>
    </row>
    <row r="93312" spans="1:7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t="str">
        <f t="shared" si="2914"/>
        <v>пятница</v>
      </c>
      <c r="F93312">
        <f>VLOOKUP(C93312,'Первые просмотры'!A:B,2,0)</f>
        <v>231462</v>
      </c>
      <c r="G93312">
        <f t="shared" si="2915"/>
        <v>0</v>
      </c>
    </row>
    <row r="93313" spans="1:7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t="str">
        <f t="shared" si="2914"/>
        <v>пятница</v>
      </c>
      <c r="F93313">
        <f>VLOOKUP(C93313,'Первые просмотры'!A:B,2,0)</f>
        <v>184802</v>
      </c>
      <c r="G93313">
        <f t="shared" si="2915"/>
        <v>0</v>
      </c>
    </row>
    <row r="93314" spans="1:7" x14ac:dyDescent="0.25">
      <c r="A93314">
        <v>282637</v>
      </c>
      <c r="B93314" s="2">
        <v>44393.600106796119</v>
      </c>
      <c r="C93314">
        <v>10830</v>
      </c>
      <c r="D93314">
        <v>347393</v>
      </c>
      <c r="E93314" t="str">
        <f t="shared" si="2914"/>
        <v>пятница</v>
      </c>
      <c r="F93314">
        <f>VLOOKUP(C93314,'Первые просмотры'!A:B,2,0)</f>
        <v>29874</v>
      </c>
      <c r="G93314">
        <f t="shared" si="2915"/>
        <v>0</v>
      </c>
    </row>
    <row r="93315" spans="1:7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t="str">
        <f t="shared" ref="E93315:E93378" si="2916">TEXT(B93315, "ДДДД")</f>
        <v>пятница</v>
      </c>
      <c r="F93315">
        <f>VLOOKUP(C93315,'Первые просмотры'!A:B,2,0)</f>
        <v>151867</v>
      </c>
      <c r="G93315">
        <f t="shared" ref="G93315:G93378" si="2917">IF(A93315=F93315,1,0)</f>
        <v>0</v>
      </c>
    </row>
    <row r="93316" spans="1:7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t="str">
        <f t="shared" si="2916"/>
        <v>пятница</v>
      </c>
      <c r="F93316">
        <f>VLOOKUP(C93316,'Первые просмотры'!A:B,2,0)</f>
        <v>113812</v>
      </c>
      <c r="G93316">
        <f t="shared" si="2917"/>
        <v>0</v>
      </c>
    </row>
    <row r="93317" spans="1:7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t="str">
        <f t="shared" si="2916"/>
        <v>пятница</v>
      </c>
      <c r="F93317">
        <f>VLOOKUP(C93317,'Первые просмотры'!A:B,2,0)</f>
        <v>108709</v>
      </c>
      <c r="G93317">
        <f t="shared" si="2917"/>
        <v>0</v>
      </c>
    </row>
    <row r="93318" spans="1:7" x14ac:dyDescent="0.25">
      <c r="A93318">
        <v>282651</v>
      </c>
      <c r="B93318" s="2">
        <v>44393.603747572815</v>
      </c>
      <c r="C93318">
        <v>51147</v>
      </c>
      <c r="D93318">
        <v>381626</v>
      </c>
      <c r="E93318" t="str">
        <f t="shared" si="2916"/>
        <v>пятница</v>
      </c>
      <c r="F93318">
        <f>VLOOKUP(C93318,'Первые просмотры'!A:B,2,0)</f>
        <v>212519</v>
      </c>
      <c r="G93318">
        <f t="shared" si="2917"/>
        <v>0</v>
      </c>
    </row>
    <row r="93319" spans="1:7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t="str">
        <f t="shared" si="2916"/>
        <v>пятница</v>
      </c>
      <c r="F93319">
        <f>VLOOKUP(C93319,'Первые просмотры'!A:B,2,0)</f>
        <v>114181</v>
      </c>
      <c r="G93319">
        <f t="shared" si="2917"/>
        <v>0</v>
      </c>
    </row>
    <row r="93320" spans="1:7" x14ac:dyDescent="0.25">
      <c r="A93320">
        <v>282656</v>
      </c>
      <c r="B93320" s="2">
        <v>44393.604152103559</v>
      </c>
      <c r="C93320">
        <v>39190</v>
      </c>
      <c r="D93320">
        <v>424994</v>
      </c>
      <c r="E93320" t="str">
        <f t="shared" si="2916"/>
        <v>пятница</v>
      </c>
      <c r="F93320">
        <f>VLOOKUP(C93320,'Первые просмотры'!A:B,2,0)</f>
        <v>24790</v>
      </c>
      <c r="G93320">
        <f t="shared" si="2917"/>
        <v>0</v>
      </c>
    </row>
    <row r="93321" spans="1:7" x14ac:dyDescent="0.25">
      <c r="A93321">
        <v>282658</v>
      </c>
      <c r="B93321" s="2">
        <v>44393.605770226539</v>
      </c>
      <c r="C93321">
        <v>43721</v>
      </c>
      <c r="D93321">
        <v>21760</v>
      </c>
      <c r="E93321" t="str">
        <f t="shared" si="2916"/>
        <v>пятница</v>
      </c>
      <c r="F93321">
        <f>VLOOKUP(C93321,'Первые просмотры'!A:B,2,0)</f>
        <v>106676</v>
      </c>
      <c r="G93321">
        <f t="shared" si="2917"/>
        <v>0</v>
      </c>
    </row>
    <row r="93322" spans="1:7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t="str">
        <f t="shared" si="2916"/>
        <v>пятница</v>
      </c>
      <c r="F93322">
        <f>VLOOKUP(C93322,'Первые просмотры'!A:B,2,0)</f>
        <v>113931</v>
      </c>
      <c r="G93322">
        <f t="shared" si="2917"/>
        <v>0</v>
      </c>
    </row>
    <row r="93323" spans="1:7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t="str">
        <f t="shared" si="2916"/>
        <v>пятница</v>
      </c>
      <c r="F93323">
        <f>VLOOKUP(C93323,'Первые просмотры'!A:B,2,0)</f>
        <v>128211</v>
      </c>
      <c r="G93323">
        <f t="shared" si="2917"/>
        <v>0</v>
      </c>
    </row>
    <row r="93324" spans="1:7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t="str">
        <f t="shared" si="2916"/>
        <v>пятница</v>
      </c>
      <c r="F93324">
        <f>VLOOKUP(C93324,'Первые просмотры'!A:B,2,0)</f>
        <v>11417</v>
      </c>
      <c r="G93324">
        <f t="shared" si="2917"/>
        <v>0</v>
      </c>
    </row>
    <row r="93325" spans="1:7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t="str">
        <f t="shared" si="2916"/>
        <v>пятница</v>
      </c>
      <c r="F93325">
        <f>VLOOKUP(C93325,'Первые просмотры'!A:B,2,0)</f>
        <v>223191</v>
      </c>
      <c r="G93325">
        <f t="shared" si="2917"/>
        <v>0</v>
      </c>
    </row>
    <row r="93326" spans="1:7" x14ac:dyDescent="0.25">
      <c r="A93326">
        <v>282674</v>
      </c>
      <c r="B93326" s="2">
        <v>44393.607388349519</v>
      </c>
      <c r="C93326">
        <v>53775</v>
      </c>
      <c r="D93326">
        <v>247072</v>
      </c>
      <c r="E93326" t="str">
        <f t="shared" si="2916"/>
        <v>пятница</v>
      </c>
      <c r="F93326">
        <f>VLOOKUP(C93326,'Первые просмотры'!A:B,2,0)</f>
        <v>215798</v>
      </c>
      <c r="G93326">
        <f t="shared" si="2917"/>
        <v>0</v>
      </c>
    </row>
    <row r="93327" spans="1:7" x14ac:dyDescent="0.25">
      <c r="A93327">
        <v>282679</v>
      </c>
      <c r="B93327" s="2">
        <v>44393.607792880255</v>
      </c>
      <c r="C93327">
        <v>70903</v>
      </c>
      <c r="D93327">
        <v>411922</v>
      </c>
      <c r="E93327" t="str">
        <f t="shared" si="2916"/>
        <v>пятница</v>
      </c>
      <c r="F93327">
        <f>VLOOKUP(C93327,'Первые просмотры'!A:B,2,0)</f>
        <v>258534</v>
      </c>
      <c r="G93327">
        <f t="shared" si="2917"/>
        <v>0</v>
      </c>
    </row>
    <row r="93328" spans="1:7" x14ac:dyDescent="0.25">
      <c r="A93328">
        <v>282683</v>
      </c>
      <c r="B93328" s="2">
        <v>44393.608197411006</v>
      </c>
      <c r="C93328">
        <v>60831</v>
      </c>
      <c r="D93328">
        <v>104958</v>
      </c>
      <c r="E93328" t="str">
        <f t="shared" si="2916"/>
        <v>пятница</v>
      </c>
      <c r="F93328">
        <f>VLOOKUP(C93328,'Первые просмотры'!A:B,2,0)</f>
        <v>218801</v>
      </c>
      <c r="G93328">
        <f t="shared" si="2917"/>
        <v>0</v>
      </c>
    </row>
    <row r="93329" spans="1:7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t="str">
        <f t="shared" si="2916"/>
        <v>пятница</v>
      </c>
      <c r="F93329">
        <f>VLOOKUP(C93329,'Первые просмотры'!A:B,2,0)</f>
        <v>105888</v>
      </c>
      <c r="G93329">
        <f t="shared" si="2917"/>
        <v>0</v>
      </c>
    </row>
    <row r="93330" spans="1:7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t="str">
        <f t="shared" si="2916"/>
        <v>пятница</v>
      </c>
      <c r="F93330">
        <f>VLOOKUP(C93330,'Первые просмотры'!A:B,2,0)</f>
        <v>106898</v>
      </c>
      <c r="G93330">
        <f t="shared" si="2917"/>
        <v>0</v>
      </c>
    </row>
    <row r="93331" spans="1:7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t="str">
        <f t="shared" si="2916"/>
        <v>пятница</v>
      </c>
      <c r="F93331">
        <f>VLOOKUP(C93331,'Первые просмотры'!A:B,2,0)</f>
        <v>118209</v>
      </c>
      <c r="G93331">
        <f t="shared" si="2917"/>
        <v>0</v>
      </c>
    </row>
    <row r="93332" spans="1:7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t="str">
        <f t="shared" si="2916"/>
        <v>пятница</v>
      </c>
      <c r="F93332">
        <f>VLOOKUP(C93332,'Первые просмотры'!A:B,2,0)</f>
        <v>226688</v>
      </c>
      <c r="G93332">
        <f t="shared" si="2917"/>
        <v>0</v>
      </c>
    </row>
    <row r="93333" spans="1:7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t="str">
        <f t="shared" si="2916"/>
        <v>пятница</v>
      </c>
      <c r="F93333">
        <f>VLOOKUP(C93333,'Первые просмотры'!A:B,2,0)</f>
        <v>110366</v>
      </c>
      <c r="G93333">
        <f t="shared" si="2917"/>
        <v>0</v>
      </c>
    </row>
    <row r="93334" spans="1:7" x14ac:dyDescent="0.25">
      <c r="A93334">
        <v>282703</v>
      </c>
      <c r="B93334" s="2">
        <v>44393.611433656959</v>
      </c>
      <c r="C93334">
        <v>76017</v>
      </c>
      <c r="D93334">
        <v>182191</v>
      </c>
      <c r="E93334" t="str">
        <f t="shared" si="2916"/>
        <v>пятница</v>
      </c>
      <c r="F93334">
        <f>VLOOKUP(C93334,'Первые просмотры'!A:B,2,0)</f>
        <v>117992</v>
      </c>
      <c r="G93334">
        <f t="shared" si="2917"/>
        <v>0</v>
      </c>
    </row>
    <row r="93335" spans="1:7" x14ac:dyDescent="0.25">
      <c r="A93335">
        <v>282704</v>
      </c>
      <c r="B93335" s="2">
        <v>44393.611838187702</v>
      </c>
      <c r="C93335">
        <v>259660</v>
      </c>
      <c r="D93335">
        <v>59172</v>
      </c>
      <c r="E93335" t="str">
        <f t="shared" si="2916"/>
        <v>пятница</v>
      </c>
      <c r="F93335">
        <f>VLOOKUP(C93335,'Первые просмотры'!A:B,2,0)</f>
        <v>38049</v>
      </c>
      <c r="G93335">
        <f t="shared" si="2917"/>
        <v>0</v>
      </c>
    </row>
    <row r="93336" spans="1:7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t="str">
        <f t="shared" si="2916"/>
        <v>пятница</v>
      </c>
      <c r="F93336">
        <f>VLOOKUP(C93336,'Первые просмотры'!A:B,2,0)</f>
        <v>7383</v>
      </c>
      <c r="G93336">
        <f t="shared" si="2917"/>
        <v>0</v>
      </c>
    </row>
    <row r="93337" spans="1:7" x14ac:dyDescent="0.25">
      <c r="A93337">
        <v>282714</v>
      </c>
      <c r="B93337" s="2">
        <v>44393.612242718445</v>
      </c>
      <c r="C93337">
        <v>1079</v>
      </c>
      <c r="D93337">
        <v>36482</v>
      </c>
      <c r="E93337" t="str">
        <f t="shared" si="2916"/>
        <v>пятница</v>
      </c>
      <c r="F93337">
        <f>VLOOKUP(C93337,'Первые просмотры'!A:B,2,0)</f>
        <v>281567</v>
      </c>
      <c r="G93337">
        <f t="shared" si="2917"/>
        <v>0</v>
      </c>
    </row>
    <row r="93338" spans="1:7" x14ac:dyDescent="0.25">
      <c r="A93338">
        <v>282719</v>
      </c>
      <c r="B93338" s="2">
        <v>44393.612242718445</v>
      </c>
      <c r="C93338">
        <v>58127</v>
      </c>
      <c r="D93338">
        <v>62570</v>
      </c>
      <c r="E93338" t="str">
        <f t="shared" si="2916"/>
        <v>пятница</v>
      </c>
      <c r="F93338">
        <f>VLOOKUP(C93338,'Первые просмотры'!A:B,2,0)</f>
        <v>32692</v>
      </c>
      <c r="G93338">
        <f t="shared" si="2917"/>
        <v>0</v>
      </c>
    </row>
    <row r="93339" spans="1:7" x14ac:dyDescent="0.25">
      <c r="A93339">
        <v>282723</v>
      </c>
      <c r="B93339" s="2">
        <v>44393.612242718445</v>
      </c>
      <c r="C93339">
        <v>84539</v>
      </c>
      <c r="D93339">
        <v>241927</v>
      </c>
      <c r="E93339" t="str">
        <f t="shared" si="2916"/>
        <v>пятница</v>
      </c>
      <c r="F93339">
        <f>VLOOKUP(C93339,'Первые просмотры'!A:B,2,0)</f>
        <v>116641</v>
      </c>
      <c r="G93339">
        <f t="shared" si="2917"/>
        <v>0</v>
      </c>
    </row>
    <row r="93340" spans="1:7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t="str">
        <f t="shared" si="2916"/>
        <v>пятница</v>
      </c>
      <c r="F93340">
        <f>VLOOKUP(C93340,'Первые просмотры'!A:B,2,0)</f>
        <v>138600</v>
      </c>
      <c r="G93340">
        <f t="shared" si="2917"/>
        <v>0</v>
      </c>
    </row>
    <row r="93341" spans="1:7" x14ac:dyDescent="0.25">
      <c r="A93341">
        <v>282727</v>
      </c>
      <c r="B93341" s="2">
        <v>44393.613666666664</v>
      </c>
      <c r="C93341">
        <v>35191</v>
      </c>
      <c r="D93341">
        <v>58674</v>
      </c>
      <c r="E93341" t="str">
        <f t="shared" si="2916"/>
        <v>пятница</v>
      </c>
      <c r="F93341">
        <f>VLOOKUP(C93341,'Первые просмотры'!A:B,2,0)</f>
        <v>231917</v>
      </c>
      <c r="G93341">
        <f t="shared" si="2917"/>
        <v>0</v>
      </c>
    </row>
    <row r="93342" spans="1:7" x14ac:dyDescent="0.25">
      <c r="A93342">
        <v>282731</v>
      </c>
      <c r="B93342" s="2">
        <v>44393.613860841426</v>
      </c>
      <c r="C93342">
        <v>15347</v>
      </c>
      <c r="D93342">
        <v>438887</v>
      </c>
      <c r="E93342" t="str">
        <f t="shared" si="2916"/>
        <v>пятница</v>
      </c>
      <c r="F93342">
        <f>VLOOKUP(C93342,'Первые просмотры'!A:B,2,0)</f>
        <v>129161</v>
      </c>
      <c r="G93342">
        <f t="shared" si="2917"/>
        <v>0</v>
      </c>
    </row>
    <row r="93343" spans="1:7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t="str">
        <f t="shared" si="2916"/>
        <v>пятница</v>
      </c>
      <c r="F93343">
        <f>VLOOKUP(C93343,'Первые просмотры'!A:B,2,0)</f>
        <v>209390</v>
      </c>
      <c r="G93343">
        <f t="shared" si="2917"/>
        <v>0</v>
      </c>
    </row>
    <row r="93344" spans="1:7" x14ac:dyDescent="0.25">
      <c r="A93344">
        <v>282737</v>
      </c>
      <c r="B93344" s="2">
        <v>44393.614265372169</v>
      </c>
      <c r="C93344">
        <v>42340</v>
      </c>
      <c r="D93344">
        <v>301748</v>
      </c>
      <c r="E93344" t="str">
        <f t="shared" si="2916"/>
        <v>пятница</v>
      </c>
      <c r="F93344">
        <f>VLOOKUP(C93344,'Первые просмотры'!A:B,2,0)</f>
        <v>43132</v>
      </c>
      <c r="G93344">
        <f t="shared" si="2917"/>
        <v>0</v>
      </c>
    </row>
    <row r="93345" spans="1:7" x14ac:dyDescent="0.25">
      <c r="A93345">
        <v>282741</v>
      </c>
      <c r="B93345" s="2">
        <v>44393.614265372169</v>
      </c>
      <c r="C93345">
        <v>95679</v>
      </c>
      <c r="D93345">
        <v>301748</v>
      </c>
      <c r="E93345" t="str">
        <f t="shared" si="2916"/>
        <v>пятница</v>
      </c>
      <c r="F93345">
        <f>VLOOKUP(C93345,'Первые просмотры'!A:B,2,0)</f>
        <v>82918</v>
      </c>
      <c r="G93345">
        <f t="shared" si="2917"/>
        <v>0</v>
      </c>
    </row>
    <row r="93346" spans="1:7" x14ac:dyDescent="0.25">
      <c r="A93346">
        <v>282742</v>
      </c>
      <c r="B93346" s="2">
        <v>44393.614669902912</v>
      </c>
      <c r="C93346">
        <v>23182</v>
      </c>
      <c r="D93346">
        <v>373732</v>
      </c>
      <c r="E93346" t="str">
        <f t="shared" si="2916"/>
        <v>пятница</v>
      </c>
      <c r="F93346">
        <f>VLOOKUP(C93346,'Первые просмотры'!A:B,2,0)</f>
        <v>282742</v>
      </c>
      <c r="G93346">
        <f t="shared" si="2917"/>
        <v>1</v>
      </c>
    </row>
    <row r="93347" spans="1:7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t="str">
        <f t="shared" si="2916"/>
        <v>пятница</v>
      </c>
      <c r="F93347">
        <f>VLOOKUP(C93347,'Первые просмотры'!A:B,2,0)</f>
        <v>117769</v>
      </c>
      <c r="G93347">
        <f t="shared" si="2917"/>
        <v>0</v>
      </c>
    </row>
    <row r="93348" spans="1:7" x14ac:dyDescent="0.25">
      <c r="A93348">
        <v>282747</v>
      </c>
      <c r="B93348" s="2">
        <v>44393.614669902912</v>
      </c>
      <c r="C93348">
        <v>348437</v>
      </c>
      <c r="D93348">
        <v>43623</v>
      </c>
      <c r="E93348" t="str">
        <f t="shared" si="2916"/>
        <v>пятница</v>
      </c>
      <c r="F93348">
        <f>VLOOKUP(C93348,'Первые просмотры'!A:B,2,0)</f>
        <v>215785</v>
      </c>
      <c r="G93348">
        <f t="shared" si="2917"/>
        <v>0</v>
      </c>
    </row>
    <row r="93349" spans="1:7" x14ac:dyDescent="0.25">
      <c r="A93349">
        <v>282752</v>
      </c>
      <c r="B93349" s="2">
        <v>44393.614999999998</v>
      </c>
      <c r="C93349">
        <v>86984</v>
      </c>
      <c r="D93349">
        <v>80726</v>
      </c>
      <c r="E93349" t="str">
        <f t="shared" si="2916"/>
        <v>пятница</v>
      </c>
      <c r="F93349">
        <f>VLOOKUP(C93349,'Первые просмотры'!A:B,2,0)</f>
        <v>24040</v>
      </c>
      <c r="G93349">
        <f t="shared" si="2917"/>
        <v>0</v>
      </c>
    </row>
    <row r="93350" spans="1:7" x14ac:dyDescent="0.25">
      <c r="A93350">
        <v>282756</v>
      </c>
      <c r="B93350" s="2">
        <v>44393.615478964406</v>
      </c>
      <c r="C93350">
        <v>35166</v>
      </c>
      <c r="D93350">
        <v>230507</v>
      </c>
      <c r="E93350" t="str">
        <f t="shared" si="2916"/>
        <v>пятница</v>
      </c>
      <c r="F93350">
        <f>VLOOKUP(C93350,'Первые просмотры'!A:B,2,0)</f>
        <v>107086</v>
      </c>
      <c r="G93350">
        <f t="shared" si="2917"/>
        <v>0</v>
      </c>
    </row>
    <row r="93351" spans="1:7" x14ac:dyDescent="0.25">
      <c r="A93351">
        <v>282757</v>
      </c>
      <c r="B93351" s="2">
        <v>44393.615478964406</v>
      </c>
      <c r="C93351">
        <v>96146</v>
      </c>
      <c r="D93351">
        <v>347393</v>
      </c>
      <c r="E93351" t="str">
        <f t="shared" si="2916"/>
        <v>пятница</v>
      </c>
      <c r="F93351">
        <f>VLOOKUP(C93351,'Первые просмотры'!A:B,2,0)</f>
        <v>210707</v>
      </c>
      <c r="G93351">
        <f t="shared" si="2917"/>
        <v>0</v>
      </c>
    </row>
    <row r="93352" spans="1:7" x14ac:dyDescent="0.25">
      <c r="A93352">
        <v>282762</v>
      </c>
      <c r="B93352" s="2">
        <v>44393.615478964406</v>
      </c>
      <c r="C93352">
        <v>99809</v>
      </c>
      <c r="D93352">
        <v>192331</v>
      </c>
      <c r="E93352" t="str">
        <f t="shared" si="2916"/>
        <v>пятница</v>
      </c>
      <c r="F93352">
        <f>VLOOKUP(C93352,'Первые просмотры'!A:B,2,0)</f>
        <v>39965</v>
      </c>
      <c r="G93352">
        <f t="shared" si="2917"/>
        <v>0</v>
      </c>
    </row>
    <row r="93353" spans="1:7" x14ac:dyDescent="0.25">
      <c r="A93353">
        <v>282764</v>
      </c>
      <c r="B93353" s="2">
        <v>44393.616333333339</v>
      </c>
      <c r="C93353">
        <v>83901</v>
      </c>
      <c r="D93353">
        <v>32415</v>
      </c>
      <c r="E93353" t="str">
        <f t="shared" si="2916"/>
        <v>пятница</v>
      </c>
      <c r="F93353">
        <f>VLOOKUP(C93353,'Первые просмотры'!A:B,2,0)</f>
        <v>111169</v>
      </c>
      <c r="G93353">
        <f t="shared" si="2917"/>
        <v>0</v>
      </c>
    </row>
    <row r="93354" spans="1:7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t="str">
        <f t="shared" si="2916"/>
        <v>пятница</v>
      </c>
      <c r="F93354">
        <f>VLOOKUP(C93354,'Первые просмотры'!A:B,2,0)</f>
        <v>104263</v>
      </c>
      <c r="G93354">
        <f t="shared" si="2917"/>
        <v>0</v>
      </c>
    </row>
    <row r="93355" spans="1:7" x14ac:dyDescent="0.25">
      <c r="A93355">
        <v>282769</v>
      </c>
      <c r="B93355" s="2">
        <v>44393.617097087379</v>
      </c>
      <c r="C93355">
        <v>8252</v>
      </c>
      <c r="D93355">
        <v>40892</v>
      </c>
      <c r="E93355" t="str">
        <f t="shared" si="2916"/>
        <v>пятница</v>
      </c>
      <c r="F93355">
        <f>VLOOKUP(C93355,'Первые просмотры'!A:B,2,0)</f>
        <v>33685</v>
      </c>
      <c r="G93355">
        <f t="shared" si="2917"/>
        <v>0</v>
      </c>
    </row>
    <row r="93356" spans="1:7" x14ac:dyDescent="0.25">
      <c r="A93356">
        <v>282773</v>
      </c>
      <c r="B93356" s="2">
        <v>44393.617097087379</v>
      </c>
      <c r="C93356">
        <v>85516</v>
      </c>
      <c r="D93356">
        <v>154815</v>
      </c>
      <c r="E93356" t="str">
        <f t="shared" si="2916"/>
        <v>пятница</v>
      </c>
      <c r="F93356">
        <f>VLOOKUP(C93356,'Первые просмотры'!A:B,2,0)</f>
        <v>15004</v>
      </c>
      <c r="G93356">
        <f t="shared" si="2917"/>
        <v>0</v>
      </c>
    </row>
    <row r="93357" spans="1:7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t="str">
        <f t="shared" si="2916"/>
        <v>пятница</v>
      </c>
      <c r="F93357">
        <f>VLOOKUP(C93357,'Первые просмотры'!A:B,2,0)</f>
        <v>106803</v>
      </c>
      <c r="G93357">
        <f t="shared" si="2917"/>
        <v>0</v>
      </c>
    </row>
    <row r="93358" spans="1:7" x14ac:dyDescent="0.25">
      <c r="A93358">
        <v>282779</v>
      </c>
      <c r="B93358" s="2">
        <v>44393.618715210359</v>
      </c>
      <c r="C93358">
        <v>177284</v>
      </c>
      <c r="D93358">
        <v>50669</v>
      </c>
      <c r="E93358" t="str">
        <f t="shared" si="2916"/>
        <v>пятница</v>
      </c>
      <c r="F93358">
        <f>VLOOKUP(C93358,'Первые просмотры'!A:B,2,0)</f>
        <v>33247</v>
      </c>
      <c r="G93358">
        <f t="shared" si="2917"/>
        <v>0</v>
      </c>
    </row>
    <row r="93359" spans="1:7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t="str">
        <f t="shared" si="2916"/>
        <v>пятница</v>
      </c>
      <c r="F93359">
        <f>VLOOKUP(C93359,'Первые просмотры'!A:B,2,0)</f>
        <v>212380</v>
      </c>
      <c r="G93359">
        <f t="shared" si="2917"/>
        <v>0</v>
      </c>
    </row>
    <row r="93360" spans="1:7" x14ac:dyDescent="0.25">
      <c r="A93360">
        <v>282785</v>
      </c>
      <c r="B93360" s="2">
        <v>44393.619119741095</v>
      </c>
      <c r="C93360">
        <v>67679</v>
      </c>
      <c r="D93360">
        <v>5151</v>
      </c>
      <c r="E93360" t="str">
        <f t="shared" si="2916"/>
        <v>пятница</v>
      </c>
      <c r="F93360">
        <f>VLOOKUP(C93360,'Первые просмотры'!A:B,2,0)</f>
        <v>40636</v>
      </c>
      <c r="G93360">
        <f t="shared" si="2917"/>
        <v>0</v>
      </c>
    </row>
    <row r="93361" spans="1:7" x14ac:dyDescent="0.25">
      <c r="A93361">
        <v>282788</v>
      </c>
      <c r="B93361" s="2">
        <v>44393.619524271846</v>
      </c>
      <c r="C93361">
        <v>21019</v>
      </c>
      <c r="D93361">
        <v>301748</v>
      </c>
      <c r="E93361" t="str">
        <f t="shared" si="2916"/>
        <v>пятница</v>
      </c>
      <c r="F93361">
        <f>VLOOKUP(C93361,'Первые просмотры'!A:B,2,0)</f>
        <v>5542</v>
      </c>
      <c r="G93361">
        <f t="shared" si="2917"/>
        <v>0</v>
      </c>
    </row>
    <row r="93362" spans="1:7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t="str">
        <f t="shared" si="2916"/>
        <v>пятница</v>
      </c>
      <c r="F93362">
        <f>VLOOKUP(C93362,'Первые просмотры'!A:B,2,0)</f>
        <v>231629</v>
      </c>
      <c r="G93362">
        <f t="shared" si="2917"/>
        <v>0</v>
      </c>
    </row>
    <row r="93363" spans="1:7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t="str">
        <f t="shared" si="2916"/>
        <v>пятница</v>
      </c>
      <c r="F93363">
        <f>VLOOKUP(C93363,'Первые просмотры'!A:B,2,0)</f>
        <v>11129</v>
      </c>
      <c r="G93363">
        <f t="shared" si="2917"/>
        <v>0</v>
      </c>
    </row>
    <row r="93364" spans="1:7" x14ac:dyDescent="0.25">
      <c r="A93364">
        <v>282800</v>
      </c>
      <c r="B93364" s="2">
        <v>44393.620737864076</v>
      </c>
      <c r="C93364">
        <v>51279</v>
      </c>
      <c r="D93364">
        <v>301748</v>
      </c>
      <c r="E93364" t="str">
        <f t="shared" si="2916"/>
        <v>пятница</v>
      </c>
      <c r="F93364">
        <f>VLOOKUP(C93364,'Первые просмотры'!A:B,2,0)</f>
        <v>23620</v>
      </c>
      <c r="G93364">
        <f t="shared" si="2917"/>
        <v>0</v>
      </c>
    </row>
    <row r="93365" spans="1:7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t="str">
        <f t="shared" si="2916"/>
        <v>пятница</v>
      </c>
      <c r="F93365">
        <f>VLOOKUP(C93365,'Первые просмотры'!A:B,2,0)</f>
        <v>226926</v>
      </c>
      <c r="G93365">
        <f t="shared" si="2917"/>
        <v>0</v>
      </c>
    </row>
    <row r="93366" spans="1:7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t="str">
        <f t="shared" si="2916"/>
        <v>пятница</v>
      </c>
      <c r="F93366">
        <f>VLOOKUP(C93366,'Первые просмотры'!A:B,2,0)</f>
        <v>12032</v>
      </c>
      <c r="G93366">
        <f t="shared" si="2917"/>
        <v>0</v>
      </c>
    </row>
    <row r="93367" spans="1:7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t="str">
        <f t="shared" si="2916"/>
        <v>пятница</v>
      </c>
      <c r="F93367">
        <f>VLOOKUP(C93367,'Первые просмотры'!A:B,2,0)</f>
        <v>158619</v>
      </c>
      <c r="G93367">
        <f t="shared" si="2917"/>
        <v>0</v>
      </c>
    </row>
    <row r="93368" spans="1:7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t="str">
        <f t="shared" si="2916"/>
        <v>пятница</v>
      </c>
      <c r="F93368">
        <f>VLOOKUP(C93368,'Первые просмотры'!A:B,2,0)</f>
        <v>122237</v>
      </c>
      <c r="G93368">
        <f t="shared" si="2917"/>
        <v>0</v>
      </c>
    </row>
    <row r="93369" spans="1:7" x14ac:dyDescent="0.25">
      <c r="A93369">
        <v>282813</v>
      </c>
      <c r="B93369" s="2">
        <v>44393.62316504855</v>
      </c>
      <c r="C93369">
        <v>20202</v>
      </c>
      <c r="D93369">
        <v>280213</v>
      </c>
      <c r="E93369" t="str">
        <f t="shared" si="2916"/>
        <v>пятница</v>
      </c>
      <c r="F93369">
        <f>VLOOKUP(C93369,'Первые просмотры'!A:B,2,0)</f>
        <v>24376</v>
      </c>
      <c r="G93369">
        <f t="shared" si="2917"/>
        <v>0</v>
      </c>
    </row>
    <row r="93370" spans="1:7" x14ac:dyDescent="0.25">
      <c r="A93370">
        <v>282818</v>
      </c>
      <c r="B93370" s="2">
        <v>44393.62316504855</v>
      </c>
      <c r="C93370">
        <v>121001</v>
      </c>
      <c r="D93370">
        <v>143150</v>
      </c>
      <c r="E93370" t="str">
        <f t="shared" si="2916"/>
        <v>пятница</v>
      </c>
      <c r="F93370">
        <f>VLOOKUP(C93370,'Первые просмотры'!A:B,2,0)</f>
        <v>6608</v>
      </c>
      <c r="G93370">
        <f t="shared" si="2917"/>
        <v>0</v>
      </c>
    </row>
    <row r="93371" spans="1:7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t="str">
        <f t="shared" si="2916"/>
        <v>пятница</v>
      </c>
      <c r="F93371">
        <f>VLOOKUP(C93371,'Первые просмотры'!A:B,2,0)</f>
        <v>26627</v>
      </c>
      <c r="G93371">
        <f t="shared" si="2917"/>
        <v>0</v>
      </c>
    </row>
    <row r="93372" spans="1:7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t="str">
        <f t="shared" si="2916"/>
        <v>пятница</v>
      </c>
      <c r="F93372">
        <f>VLOOKUP(C93372,'Первые просмотры'!A:B,2,0)</f>
        <v>122276</v>
      </c>
      <c r="G93372">
        <f t="shared" si="2917"/>
        <v>0</v>
      </c>
    </row>
    <row r="93373" spans="1:7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t="str">
        <f t="shared" si="2916"/>
        <v>пятница</v>
      </c>
      <c r="F93373">
        <f>VLOOKUP(C93373,'Первые просмотры'!A:B,2,0)</f>
        <v>118845</v>
      </c>
      <c r="G93373">
        <f t="shared" si="2917"/>
        <v>0</v>
      </c>
    </row>
    <row r="93374" spans="1:7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t="str">
        <f t="shared" si="2916"/>
        <v>пятница</v>
      </c>
      <c r="F93374">
        <f>VLOOKUP(C93374,'Первые просмотры'!A:B,2,0)</f>
        <v>26950</v>
      </c>
      <c r="G93374">
        <f t="shared" si="2917"/>
        <v>0</v>
      </c>
    </row>
    <row r="93375" spans="1:7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t="str">
        <f t="shared" si="2916"/>
        <v>пятница</v>
      </c>
      <c r="F93375">
        <f>VLOOKUP(C93375,'Первые просмотры'!A:B,2,0)</f>
        <v>21467</v>
      </c>
      <c r="G93375">
        <f t="shared" si="2917"/>
        <v>0</v>
      </c>
    </row>
    <row r="93376" spans="1:7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t="str">
        <f t="shared" si="2916"/>
        <v>пятница</v>
      </c>
      <c r="F93376">
        <f>VLOOKUP(C93376,'Первые просмотры'!A:B,2,0)</f>
        <v>113496</v>
      </c>
      <c r="G93376">
        <f t="shared" si="2917"/>
        <v>0</v>
      </c>
    </row>
    <row r="93377" spans="1:7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t="str">
        <f t="shared" si="2916"/>
        <v>пятница</v>
      </c>
      <c r="F93377">
        <f>VLOOKUP(C93377,'Первые просмотры'!A:B,2,0)</f>
        <v>114035</v>
      </c>
      <c r="G93377">
        <f t="shared" si="2917"/>
        <v>0</v>
      </c>
    </row>
    <row r="93378" spans="1:7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t="str">
        <f t="shared" si="2916"/>
        <v>пятница</v>
      </c>
      <c r="F93378">
        <f>VLOOKUP(C93378,'Первые просмотры'!A:B,2,0)</f>
        <v>230566</v>
      </c>
      <c r="G93378">
        <f t="shared" si="2917"/>
        <v>0</v>
      </c>
    </row>
    <row r="93379" spans="1:7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t="str">
        <f t="shared" ref="E93379:E93442" si="2918">TEXT(B93379, "ДДДД")</f>
        <v>пятница</v>
      </c>
      <c r="F93379">
        <f>VLOOKUP(C93379,'Первые просмотры'!A:B,2,0)</f>
        <v>129869</v>
      </c>
      <c r="G93379">
        <f t="shared" ref="G93379:G93442" si="2919">IF(A93379=F93379,1,0)</f>
        <v>0</v>
      </c>
    </row>
    <row r="93380" spans="1:7" x14ac:dyDescent="0.25">
      <c r="A93380">
        <v>282845</v>
      </c>
      <c r="B93380" s="2">
        <v>44393.628423948219</v>
      </c>
      <c r="C93380">
        <v>85261</v>
      </c>
      <c r="D93380">
        <v>369557</v>
      </c>
      <c r="E93380" t="str">
        <f t="shared" si="2918"/>
        <v>пятница</v>
      </c>
      <c r="F93380">
        <f>VLOOKUP(C93380,'Первые просмотры'!A:B,2,0)</f>
        <v>113337</v>
      </c>
      <c r="G93380">
        <f t="shared" si="2919"/>
        <v>0</v>
      </c>
    </row>
    <row r="93381" spans="1:7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t="str">
        <f t="shared" si="2918"/>
        <v>пятница</v>
      </c>
      <c r="F93381">
        <f>VLOOKUP(C93381,'Первые просмотры'!A:B,2,0)</f>
        <v>122767</v>
      </c>
      <c r="G93381">
        <f t="shared" si="2919"/>
        <v>0</v>
      </c>
    </row>
    <row r="93382" spans="1:7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t="str">
        <f t="shared" si="2918"/>
        <v>пятница</v>
      </c>
      <c r="F93382">
        <f>VLOOKUP(C93382,'Первые просмотры'!A:B,2,0)</f>
        <v>134338</v>
      </c>
      <c r="G93382">
        <f t="shared" si="2919"/>
        <v>0</v>
      </c>
    </row>
    <row r="93383" spans="1:7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t="str">
        <f t="shared" si="2918"/>
        <v>пятница</v>
      </c>
      <c r="F93383">
        <f>VLOOKUP(C93383,'Первые просмотры'!A:B,2,0)</f>
        <v>221644</v>
      </c>
      <c r="G93383">
        <f t="shared" si="2919"/>
        <v>0</v>
      </c>
    </row>
    <row r="93384" spans="1:7" x14ac:dyDescent="0.25">
      <c r="A93384">
        <v>282857</v>
      </c>
      <c r="B93384" s="2">
        <v>44393.628423948219</v>
      </c>
      <c r="C93384">
        <v>333921</v>
      </c>
      <c r="D93384">
        <v>82901</v>
      </c>
      <c r="E93384" t="str">
        <f t="shared" si="2918"/>
        <v>пятница</v>
      </c>
      <c r="F93384">
        <f>VLOOKUP(C93384,'Первые просмотры'!A:B,2,0)</f>
        <v>279925</v>
      </c>
      <c r="G93384">
        <f t="shared" si="2919"/>
        <v>0</v>
      </c>
    </row>
    <row r="93385" spans="1:7" x14ac:dyDescent="0.25">
      <c r="A93385">
        <v>282862</v>
      </c>
      <c r="B93385" s="2">
        <v>44393.628828478963</v>
      </c>
      <c r="C93385">
        <v>61594</v>
      </c>
      <c r="D93385">
        <v>205718</v>
      </c>
      <c r="E93385" t="str">
        <f t="shared" si="2918"/>
        <v>пятница</v>
      </c>
      <c r="F93385">
        <f>VLOOKUP(C93385,'Первые просмотры'!A:B,2,0)</f>
        <v>11429</v>
      </c>
      <c r="G93385">
        <f t="shared" si="2919"/>
        <v>0</v>
      </c>
    </row>
    <row r="93386" spans="1:7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t="str">
        <f t="shared" si="2918"/>
        <v>пятница</v>
      </c>
      <c r="F93386">
        <f>VLOOKUP(C93386,'Первые просмотры'!A:B,2,0)</f>
        <v>120447</v>
      </c>
      <c r="G93386">
        <f t="shared" si="2919"/>
        <v>0</v>
      </c>
    </row>
    <row r="93387" spans="1:7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t="str">
        <f t="shared" si="2918"/>
        <v>пятница</v>
      </c>
      <c r="F93387">
        <f>VLOOKUP(C93387,'Первые просмотры'!A:B,2,0)</f>
        <v>37223</v>
      </c>
      <c r="G93387">
        <f t="shared" si="2919"/>
        <v>0</v>
      </c>
    </row>
    <row r="93388" spans="1:7" x14ac:dyDescent="0.25">
      <c r="A93388">
        <v>282877</v>
      </c>
      <c r="B93388" s="2">
        <v>44393.629637540456</v>
      </c>
      <c r="C93388">
        <v>264450</v>
      </c>
      <c r="D93388">
        <v>86587</v>
      </c>
      <c r="E93388" t="str">
        <f t="shared" si="2918"/>
        <v>пятница</v>
      </c>
      <c r="F93388">
        <f>VLOOKUP(C93388,'Первые просмотры'!A:B,2,0)</f>
        <v>60651</v>
      </c>
      <c r="G93388">
        <f t="shared" si="2919"/>
        <v>0</v>
      </c>
    </row>
    <row r="93389" spans="1:7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t="str">
        <f t="shared" si="2918"/>
        <v>пятница</v>
      </c>
      <c r="F93389">
        <f>VLOOKUP(C93389,'Первые просмотры'!A:B,2,0)</f>
        <v>282879</v>
      </c>
      <c r="G93389">
        <f t="shared" si="2919"/>
        <v>1</v>
      </c>
    </row>
    <row r="93390" spans="1:7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t="str">
        <f t="shared" si="2918"/>
        <v>пятница</v>
      </c>
      <c r="F93390">
        <f>VLOOKUP(C93390,'Первые просмотры'!A:B,2,0)</f>
        <v>87779</v>
      </c>
      <c r="G93390">
        <f t="shared" si="2919"/>
        <v>0</v>
      </c>
    </row>
    <row r="93391" spans="1:7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t="str">
        <f t="shared" si="2918"/>
        <v>пятница</v>
      </c>
      <c r="F93391">
        <f>VLOOKUP(C93391,'Первые просмотры'!A:B,2,0)</f>
        <v>282887</v>
      </c>
      <c r="G93391">
        <f t="shared" si="2919"/>
        <v>1</v>
      </c>
    </row>
    <row r="93392" spans="1:7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t="str">
        <f t="shared" si="2918"/>
        <v>пятница</v>
      </c>
      <c r="F93392">
        <f>VLOOKUP(C93392,'Первые просмотры'!A:B,2,0)</f>
        <v>112495</v>
      </c>
      <c r="G93392">
        <f t="shared" si="2919"/>
        <v>0</v>
      </c>
    </row>
    <row r="93393" spans="1:7" x14ac:dyDescent="0.25">
      <c r="A93393">
        <v>282892</v>
      </c>
      <c r="B93393" s="2">
        <v>44393.63166019418</v>
      </c>
      <c r="C93393">
        <v>93264</v>
      </c>
      <c r="D93393">
        <v>300715</v>
      </c>
      <c r="E93393" t="str">
        <f t="shared" si="2918"/>
        <v>пятница</v>
      </c>
      <c r="F93393">
        <f>VLOOKUP(C93393,'Первые просмотры'!A:B,2,0)</f>
        <v>8643</v>
      </c>
      <c r="G93393">
        <f t="shared" si="2919"/>
        <v>0</v>
      </c>
    </row>
    <row r="93394" spans="1:7" x14ac:dyDescent="0.25">
      <c r="A93394">
        <v>282893</v>
      </c>
      <c r="B93394" s="2">
        <v>44393.63166019418</v>
      </c>
      <c r="C93394">
        <v>181642</v>
      </c>
      <c r="D93394">
        <v>347393</v>
      </c>
      <c r="E93394" t="str">
        <f t="shared" si="2918"/>
        <v>пятница</v>
      </c>
      <c r="F93394">
        <f>VLOOKUP(C93394,'Первые просмотры'!A:B,2,0)</f>
        <v>223087</v>
      </c>
      <c r="G93394">
        <f t="shared" si="2919"/>
        <v>0</v>
      </c>
    </row>
    <row r="93395" spans="1:7" x14ac:dyDescent="0.25">
      <c r="A93395">
        <v>282898</v>
      </c>
      <c r="B93395" s="2">
        <v>44393.63166019418</v>
      </c>
      <c r="C93395">
        <v>226205</v>
      </c>
      <c r="D93395">
        <v>472908</v>
      </c>
      <c r="E93395" t="str">
        <f t="shared" si="2918"/>
        <v>пятница</v>
      </c>
      <c r="F93395">
        <f>VLOOKUP(C93395,'Первые просмотры'!A:B,2,0)</f>
        <v>153251</v>
      </c>
      <c r="G93395">
        <f t="shared" si="2919"/>
        <v>0</v>
      </c>
    </row>
    <row r="93396" spans="1:7" x14ac:dyDescent="0.25">
      <c r="A93396">
        <v>282899</v>
      </c>
      <c r="B93396" s="2">
        <v>44393.632064724916</v>
      </c>
      <c r="C93396">
        <v>80209</v>
      </c>
      <c r="D93396">
        <v>411922</v>
      </c>
      <c r="E93396" t="str">
        <f t="shared" si="2918"/>
        <v>пятница</v>
      </c>
      <c r="F93396">
        <f>VLOOKUP(C93396,'Первые просмотры'!A:B,2,0)</f>
        <v>112460</v>
      </c>
      <c r="G93396">
        <f t="shared" si="2919"/>
        <v>0</v>
      </c>
    </row>
    <row r="93397" spans="1:7" x14ac:dyDescent="0.25">
      <c r="A93397">
        <v>282901</v>
      </c>
      <c r="B93397" s="2">
        <v>44393.632064724916</v>
      </c>
      <c r="C93397">
        <v>88051</v>
      </c>
      <c r="D93397">
        <v>127055</v>
      </c>
      <c r="E93397" t="str">
        <f t="shared" si="2918"/>
        <v>пятница</v>
      </c>
      <c r="F93397">
        <f>VLOOKUP(C93397,'Первые просмотры'!A:B,2,0)</f>
        <v>246551</v>
      </c>
      <c r="G93397">
        <f t="shared" si="2919"/>
        <v>0</v>
      </c>
    </row>
    <row r="93398" spans="1:7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t="str">
        <f t="shared" si="2918"/>
        <v>пятница</v>
      </c>
      <c r="F93398">
        <f>VLOOKUP(C93398,'Первые просмотры'!A:B,2,0)</f>
        <v>103733</v>
      </c>
      <c r="G93398">
        <f t="shared" si="2919"/>
        <v>0</v>
      </c>
    </row>
    <row r="93399" spans="1:7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t="str">
        <f t="shared" si="2918"/>
        <v>пятница</v>
      </c>
      <c r="F93399">
        <f>VLOOKUP(C93399,'Первые просмотры'!A:B,2,0)</f>
        <v>34800</v>
      </c>
      <c r="G93399">
        <f t="shared" si="2919"/>
        <v>0</v>
      </c>
    </row>
    <row r="93400" spans="1:7" x14ac:dyDescent="0.25">
      <c r="A93400">
        <v>282910</v>
      </c>
      <c r="B93400" s="2">
        <v>44393.632469255666</v>
      </c>
      <c r="C93400">
        <v>81986</v>
      </c>
      <c r="D93400">
        <v>405774</v>
      </c>
      <c r="E93400" t="str">
        <f t="shared" si="2918"/>
        <v>пятница</v>
      </c>
      <c r="F93400">
        <f>VLOOKUP(C93400,'Первые просмотры'!A:B,2,0)</f>
        <v>129773</v>
      </c>
      <c r="G93400">
        <f t="shared" si="2919"/>
        <v>0</v>
      </c>
    </row>
    <row r="93401" spans="1:7" x14ac:dyDescent="0.25">
      <c r="A93401">
        <v>282914</v>
      </c>
      <c r="B93401" s="2">
        <v>44393.632469255666</v>
      </c>
      <c r="C93401">
        <v>85978</v>
      </c>
      <c r="D93401">
        <v>258219</v>
      </c>
      <c r="E93401" t="str">
        <f t="shared" si="2918"/>
        <v>пятница</v>
      </c>
      <c r="F93401">
        <f>VLOOKUP(C93401,'Первые просмотры'!A:B,2,0)</f>
        <v>12687</v>
      </c>
      <c r="G93401">
        <f t="shared" si="2919"/>
        <v>0</v>
      </c>
    </row>
    <row r="93402" spans="1:7" x14ac:dyDescent="0.25">
      <c r="A93402">
        <v>282919</v>
      </c>
      <c r="B93402" s="2">
        <v>44393.632469255666</v>
      </c>
      <c r="C93402">
        <v>327915</v>
      </c>
      <c r="D93402">
        <v>60475</v>
      </c>
      <c r="E93402" t="str">
        <f t="shared" si="2918"/>
        <v>пятница</v>
      </c>
      <c r="F93402">
        <f>VLOOKUP(C93402,'Первые просмотры'!A:B,2,0)</f>
        <v>33162</v>
      </c>
      <c r="G93402">
        <f t="shared" si="2919"/>
        <v>0</v>
      </c>
    </row>
    <row r="93403" spans="1:7" x14ac:dyDescent="0.25">
      <c r="A93403">
        <v>282922</v>
      </c>
      <c r="B93403" s="2">
        <v>44393.633278317153</v>
      </c>
      <c r="C93403">
        <v>15311</v>
      </c>
      <c r="D93403">
        <v>37644</v>
      </c>
      <c r="E93403" t="str">
        <f t="shared" si="2918"/>
        <v>пятница</v>
      </c>
      <c r="F93403">
        <f>VLOOKUP(C93403,'Первые просмотры'!A:B,2,0)</f>
        <v>282922</v>
      </c>
      <c r="G93403">
        <f t="shared" si="2919"/>
        <v>1</v>
      </c>
    </row>
    <row r="93404" spans="1:7" x14ac:dyDescent="0.25">
      <c r="A93404">
        <v>282924</v>
      </c>
      <c r="B93404" s="2">
        <v>44393.633333333339</v>
      </c>
      <c r="C93404">
        <v>18437</v>
      </c>
      <c r="D93404">
        <v>245930</v>
      </c>
      <c r="E93404" t="str">
        <f t="shared" si="2918"/>
        <v>пятница</v>
      </c>
      <c r="F93404">
        <f>VLOOKUP(C93404,'Первые просмотры'!A:B,2,0)</f>
        <v>282924</v>
      </c>
      <c r="G93404">
        <f t="shared" si="2919"/>
        <v>1</v>
      </c>
    </row>
    <row r="93405" spans="1:7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t="str">
        <f t="shared" si="2918"/>
        <v>пятница</v>
      </c>
      <c r="F93405">
        <f>VLOOKUP(C93405,'Первые просмотры'!A:B,2,0)</f>
        <v>101429</v>
      </c>
      <c r="G93405">
        <f t="shared" si="2919"/>
        <v>0</v>
      </c>
    </row>
    <row r="93406" spans="1:7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t="str">
        <f t="shared" si="2918"/>
        <v>пятница</v>
      </c>
      <c r="F93406">
        <f>VLOOKUP(C93406,'Первые просмотры'!A:B,2,0)</f>
        <v>179354</v>
      </c>
      <c r="G93406">
        <f t="shared" si="2919"/>
        <v>0</v>
      </c>
    </row>
    <row r="93407" spans="1:7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t="str">
        <f t="shared" si="2918"/>
        <v>пятница</v>
      </c>
      <c r="F93407">
        <f>VLOOKUP(C93407,'Первые просмотры'!A:B,2,0)</f>
        <v>104377</v>
      </c>
      <c r="G93407">
        <f t="shared" si="2919"/>
        <v>0</v>
      </c>
    </row>
    <row r="93408" spans="1:7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t="str">
        <f t="shared" si="2918"/>
        <v>пятница</v>
      </c>
      <c r="F93408">
        <f>VLOOKUP(C93408,'Первые просмотры'!A:B,2,0)</f>
        <v>228979</v>
      </c>
      <c r="G93408">
        <f t="shared" si="2919"/>
        <v>0</v>
      </c>
    </row>
    <row r="93409" spans="1:7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t="str">
        <f t="shared" si="2918"/>
        <v>пятница</v>
      </c>
      <c r="F93409">
        <f>VLOOKUP(C93409,'Первые просмотры'!A:B,2,0)</f>
        <v>8942</v>
      </c>
      <c r="G93409">
        <f t="shared" si="2919"/>
        <v>0</v>
      </c>
    </row>
    <row r="93410" spans="1:7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t="str">
        <f t="shared" si="2918"/>
        <v>пятница</v>
      </c>
      <c r="F93410">
        <f>VLOOKUP(C93410,'Первые просмотры'!A:B,2,0)</f>
        <v>227610</v>
      </c>
      <c r="G93410">
        <f t="shared" si="2919"/>
        <v>0</v>
      </c>
    </row>
    <row r="93411" spans="1:7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t="str">
        <f t="shared" si="2918"/>
        <v>пятница</v>
      </c>
      <c r="F93411">
        <f>VLOOKUP(C93411,'Первые просмотры'!A:B,2,0)</f>
        <v>210429</v>
      </c>
      <c r="G93411">
        <f t="shared" si="2919"/>
        <v>0</v>
      </c>
    </row>
    <row r="93412" spans="1:7" x14ac:dyDescent="0.25">
      <c r="A93412">
        <v>282958</v>
      </c>
      <c r="B93412" s="2">
        <v>44393.635300970869</v>
      </c>
      <c r="C93412">
        <v>19473</v>
      </c>
      <c r="D93412">
        <v>387595</v>
      </c>
      <c r="E93412" t="str">
        <f t="shared" si="2918"/>
        <v>пятница</v>
      </c>
      <c r="F93412">
        <f>VLOOKUP(C93412,'Первые просмотры'!A:B,2,0)</f>
        <v>22196</v>
      </c>
      <c r="G93412">
        <f t="shared" si="2919"/>
        <v>0</v>
      </c>
    </row>
    <row r="93413" spans="1:7" x14ac:dyDescent="0.25">
      <c r="A93413">
        <v>282963</v>
      </c>
      <c r="B93413" s="2">
        <v>44393.635300970876</v>
      </c>
      <c r="C93413">
        <v>25970</v>
      </c>
      <c r="D93413">
        <v>112504</v>
      </c>
      <c r="E93413" t="str">
        <f t="shared" si="2918"/>
        <v>пятница</v>
      </c>
      <c r="F93413">
        <f>VLOOKUP(C93413,'Первые просмотры'!A:B,2,0)</f>
        <v>101531</v>
      </c>
      <c r="G93413">
        <f t="shared" si="2919"/>
        <v>0</v>
      </c>
    </row>
    <row r="93414" spans="1:7" x14ac:dyDescent="0.25">
      <c r="A93414">
        <v>282968</v>
      </c>
      <c r="B93414" s="2">
        <v>44393.635666666662</v>
      </c>
      <c r="C93414">
        <v>42511</v>
      </c>
      <c r="D93414">
        <v>193898</v>
      </c>
      <c r="E93414" t="str">
        <f t="shared" si="2918"/>
        <v>пятница</v>
      </c>
      <c r="F93414">
        <f>VLOOKUP(C93414,'Первые просмотры'!A:B,2,0)</f>
        <v>35151</v>
      </c>
      <c r="G93414">
        <f t="shared" si="2919"/>
        <v>0</v>
      </c>
    </row>
    <row r="93415" spans="1:7" x14ac:dyDescent="0.25">
      <c r="A93415">
        <v>282973</v>
      </c>
      <c r="B93415" s="2">
        <v>44393.63570550162</v>
      </c>
      <c r="C93415">
        <v>190444</v>
      </c>
      <c r="D93415">
        <v>353381</v>
      </c>
      <c r="E93415" t="str">
        <f t="shared" si="2918"/>
        <v>пятница</v>
      </c>
      <c r="F93415">
        <f>VLOOKUP(C93415,'Первые просмотры'!A:B,2,0)</f>
        <v>21386</v>
      </c>
      <c r="G93415">
        <f t="shared" si="2919"/>
        <v>0</v>
      </c>
    </row>
    <row r="93416" spans="1:7" x14ac:dyDescent="0.25">
      <c r="A93416">
        <v>282976</v>
      </c>
      <c r="B93416" s="2">
        <v>44393.636514563106</v>
      </c>
      <c r="C93416">
        <v>33282</v>
      </c>
      <c r="D93416">
        <v>65828</v>
      </c>
      <c r="E93416" t="str">
        <f t="shared" si="2918"/>
        <v>пятница</v>
      </c>
      <c r="F93416">
        <f>VLOOKUP(C93416,'Первые просмотры'!A:B,2,0)</f>
        <v>212716</v>
      </c>
      <c r="G93416">
        <f t="shared" si="2919"/>
        <v>0</v>
      </c>
    </row>
    <row r="93417" spans="1:7" x14ac:dyDescent="0.25">
      <c r="A93417">
        <v>282978</v>
      </c>
      <c r="B93417" s="2">
        <v>44393.636919093849</v>
      </c>
      <c r="C93417">
        <v>173102</v>
      </c>
      <c r="D93417">
        <v>7830</v>
      </c>
      <c r="E93417" t="str">
        <f t="shared" si="2918"/>
        <v>пятница</v>
      </c>
      <c r="F93417">
        <f>VLOOKUP(C93417,'Первые просмотры'!A:B,2,0)</f>
        <v>120359</v>
      </c>
      <c r="G93417">
        <f t="shared" si="2919"/>
        <v>0</v>
      </c>
    </row>
    <row r="93418" spans="1:7" x14ac:dyDescent="0.25">
      <c r="A93418">
        <v>282983</v>
      </c>
      <c r="B93418" s="2">
        <v>44393.637323624593</v>
      </c>
      <c r="C93418">
        <v>35771</v>
      </c>
      <c r="D93418">
        <v>134888</v>
      </c>
      <c r="E93418" t="str">
        <f t="shared" si="2918"/>
        <v>пятница</v>
      </c>
      <c r="F93418">
        <f>VLOOKUP(C93418,'Первые просмотры'!A:B,2,0)</f>
        <v>224101</v>
      </c>
      <c r="G93418">
        <f t="shared" si="2919"/>
        <v>0</v>
      </c>
    </row>
    <row r="93419" spans="1:7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t="str">
        <f t="shared" si="2918"/>
        <v>пятница</v>
      </c>
      <c r="F93419">
        <f>VLOOKUP(C93419,'Первые просмотры'!A:B,2,0)</f>
        <v>18915</v>
      </c>
      <c r="G93419">
        <f t="shared" si="2919"/>
        <v>0</v>
      </c>
    </row>
    <row r="93420" spans="1:7" x14ac:dyDescent="0.25">
      <c r="A93420">
        <v>282989</v>
      </c>
      <c r="B93420" s="2">
        <v>44393.637323624593</v>
      </c>
      <c r="C93420">
        <v>316589</v>
      </c>
      <c r="D93420">
        <v>21760</v>
      </c>
      <c r="E93420" t="str">
        <f t="shared" si="2918"/>
        <v>пятница</v>
      </c>
      <c r="F93420">
        <f>VLOOKUP(C93420,'Первые просмотры'!A:B,2,0)</f>
        <v>28078</v>
      </c>
      <c r="G93420">
        <f t="shared" si="2919"/>
        <v>0</v>
      </c>
    </row>
    <row r="93421" spans="1:7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t="str">
        <f t="shared" si="2918"/>
        <v>пятница</v>
      </c>
      <c r="F93421">
        <f>VLOOKUP(C93421,'Первые просмотры'!A:B,2,0)</f>
        <v>47377</v>
      </c>
      <c r="G93421">
        <f t="shared" si="2919"/>
        <v>0</v>
      </c>
    </row>
    <row r="93422" spans="1:7" x14ac:dyDescent="0.25">
      <c r="A93422">
        <v>282997</v>
      </c>
      <c r="B93422" s="2">
        <v>44393.638941747573</v>
      </c>
      <c r="C93422">
        <v>202306</v>
      </c>
      <c r="D93422">
        <v>88863</v>
      </c>
      <c r="E93422" t="str">
        <f t="shared" si="2918"/>
        <v>пятница</v>
      </c>
      <c r="F93422">
        <f>VLOOKUP(C93422,'Первые просмотры'!A:B,2,0)</f>
        <v>103623</v>
      </c>
      <c r="G93422">
        <f t="shared" si="2919"/>
        <v>0</v>
      </c>
    </row>
    <row r="93423" spans="1:7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t="str">
        <f t="shared" si="2918"/>
        <v>пятница</v>
      </c>
      <c r="F93423">
        <f>VLOOKUP(C93423,'Первые просмотры'!A:B,2,0)</f>
        <v>116650</v>
      </c>
      <c r="G93423">
        <f t="shared" si="2919"/>
        <v>0</v>
      </c>
    </row>
    <row r="93424" spans="1:7" x14ac:dyDescent="0.25">
      <c r="A93424">
        <v>283003</v>
      </c>
      <c r="B93424" s="2">
        <v>44393.639346278316</v>
      </c>
      <c r="C93424">
        <v>55918</v>
      </c>
      <c r="D93424">
        <v>411922</v>
      </c>
      <c r="E93424" t="str">
        <f t="shared" si="2918"/>
        <v>пятница</v>
      </c>
      <c r="F93424">
        <f>VLOOKUP(C93424,'Первые просмотры'!A:B,2,0)</f>
        <v>180721</v>
      </c>
      <c r="G93424">
        <f t="shared" si="2919"/>
        <v>0</v>
      </c>
    </row>
    <row r="93425" spans="1:7" x14ac:dyDescent="0.25">
      <c r="A93425">
        <v>283006</v>
      </c>
      <c r="B93425" s="2">
        <v>44393.639346278316</v>
      </c>
      <c r="C93425">
        <v>75117</v>
      </c>
      <c r="D93425">
        <v>274147</v>
      </c>
      <c r="E93425" t="str">
        <f t="shared" si="2918"/>
        <v>пятница</v>
      </c>
      <c r="F93425">
        <f>VLOOKUP(C93425,'Первые просмотры'!A:B,2,0)</f>
        <v>31941</v>
      </c>
      <c r="G93425">
        <f t="shared" si="2919"/>
        <v>0</v>
      </c>
    </row>
    <row r="93426" spans="1:7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t="str">
        <f t="shared" si="2918"/>
        <v>пятница</v>
      </c>
      <c r="F93426">
        <f>VLOOKUP(C93426,'Первые просмотры'!A:B,2,0)</f>
        <v>220451</v>
      </c>
      <c r="G93426">
        <f t="shared" si="2919"/>
        <v>0</v>
      </c>
    </row>
    <row r="93427" spans="1:7" x14ac:dyDescent="0.25">
      <c r="A93427">
        <v>283011</v>
      </c>
      <c r="B93427" s="2">
        <v>44393.640155339803</v>
      </c>
      <c r="C93427">
        <v>254057</v>
      </c>
      <c r="D93427">
        <v>21760</v>
      </c>
      <c r="E93427" t="str">
        <f t="shared" si="2918"/>
        <v>пятница</v>
      </c>
      <c r="F93427">
        <f>VLOOKUP(C93427,'Первые просмотры'!A:B,2,0)</f>
        <v>238127</v>
      </c>
      <c r="G93427">
        <f t="shared" si="2919"/>
        <v>0</v>
      </c>
    </row>
    <row r="93428" spans="1:7" x14ac:dyDescent="0.25">
      <c r="A93428">
        <v>283013</v>
      </c>
      <c r="B93428" s="2">
        <v>44393.640559870553</v>
      </c>
      <c r="C93428">
        <v>25336</v>
      </c>
      <c r="D93428">
        <v>244574</v>
      </c>
      <c r="E93428" t="str">
        <f t="shared" si="2918"/>
        <v>пятница</v>
      </c>
      <c r="F93428">
        <f>VLOOKUP(C93428,'Первые просмотры'!A:B,2,0)</f>
        <v>221325</v>
      </c>
      <c r="G93428">
        <f t="shared" si="2919"/>
        <v>0</v>
      </c>
    </row>
    <row r="93429" spans="1:7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t="str">
        <f t="shared" si="2918"/>
        <v>пятница</v>
      </c>
      <c r="F93429">
        <f>VLOOKUP(C93429,'Первые просмотры'!A:B,2,0)</f>
        <v>82772</v>
      </c>
      <c r="G93429">
        <f t="shared" si="2919"/>
        <v>0</v>
      </c>
    </row>
    <row r="93430" spans="1:7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t="str">
        <f t="shared" si="2918"/>
        <v>пятница</v>
      </c>
      <c r="F93430">
        <f>VLOOKUP(C93430,'Первые просмотры'!A:B,2,0)</f>
        <v>278745</v>
      </c>
      <c r="G93430">
        <f t="shared" si="2919"/>
        <v>0</v>
      </c>
    </row>
    <row r="93431" spans="1:7" x14ac:dyDescent="0.25">
      <c r="A93431">
        <v>283020</v>
      </c>
      <c r="B93431" s="2">
        <v>44393.641773462783</v>
      </c>
      <c r="C93431">
        <v>56823</v>
      </c>
      <c r="D93431">
        <v>67064</v>
      </c>
      <c r="E93431" t="str">
        <f t="shared" si="2918"/>
        <v>пятница</v>
      </c>
      <c r="F93431">
        <f>VLOOKUP(C93431,'Первые просмотры'!A:B,2,0)</f>
        <v>195835</v>
      </c>
      <c r="G93431">
        <f t="shared" si="2919"/>
        <v>0</v>
      </c>
    </row>
    <row r="93432" spans="1:7" x14ac:dyDescent="0.25">
      <c r="A93432">
        <v>283022</v>
      </c>
      <c r="B93432" s="2">
        <v>44393.641773462783</v>
      </c>
      <c r="C93432">
        <v>270984</v>
      </c>
      <c r="D93432">
        <v>43842</v>
      </c>
      <c r="E93432" t="str">
        <f t="shared" si="2918"/>
        <v>пятница</v>
      </c>
      <c r="F93432">
        <f>VLOOKUP(C93432,'Первые просмотры'!A:B,2,0)</f>
        <v>221238</v>
      </c>
      <c r="G93432">
        <f t="shared" si="2919"/>
        <v>0</v>
      </c>
    </row>
    <row r="93433" spans="1:7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t="str">
        <f t="shared" si="2918"/>
        <v>пятница</v>
      </c>
      <c r="F93433">
        <f>VLOOKUP(C93433,'Первые просмотры'!A:B,2,0)</f>
        <v>34463</v>
      </c>
      <c r="G93433">
        <f t="shared" si="2919"/>
        <v>0</v>
      </c>
    </row>
    <row r="93434" spans="1:7" x14ac:dyDescent="0.25">
      <c r="A93434">
        <v>283028</v>
      </c>
      <c r="B93434" s="2">
        <v>44393.642177993526</v>
      </c>
      <c r="C93434">
        <v>220071</v>
      </c>
      <c r="D93434">
        <v>50669</v>
      </c>
      <c r="E93434" t="str">
        <f t="shared" si="2918"/>
        <v>пятница</v>
      </c>
      <c r="F93434">
        <f>VLOOKUP(C93434,'Первые просмотры'!A:B,2,0)</f>
        <v>126863</v>
      </c>
      <c r="G93434">
        <f t="shared" si="2919"/>
        <v>0</v>
      </c>
    </row>
    <row r="93435" spans="1:7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t="str">
        <f t="shared" si="2918"/>
        <v>пятница</v>
      </c>
      <c r="F93435">
        <f>VLOOKUP(C93435,'Первые просмотры'!A:B,2,0)</f>
        <v>270656</v>
      </c>
      <c r="G93435">
        <f t="shared" si="2919"/>
        <v>0</v>
      </c>
    </row>
    <row r="93436" spans="1:7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t="str">
        <f t="shared" si="2918"/>
        <v>пятница</v>
      </c>
      <c r="F93436">
        <f>VLOOKUP(C93436,'Первые просмотры'!A:B,2,0)</f>
        <v>101255</v>
      </c>
      <c r="G93436">
        <f t="shared" si="2919"/>
        <v>0</v>
      </c>
    </row>
    <row r="93437" spans="1:7" x14ac:dyDescent="0.25">
      <c r="A93437">
        <v>283032</v>
      </c>
      <c r="B93437" s="2">
        <v>44393.64541423948</v>
      </c>
      <c r="C93437">
        <v>259196</v>
      </c>
      <c r="D93437">
        <v>386939</v>
      </c>
      <c r="E93437" t="str">
        <f t="shared" si="2918"/>
        <v>пятница</v>
      </c>
      <c r="F93437">
        <f>VLOOKUP(C93437,'Первые просмотры'!A:B,2,0)</f>
        <v>223749</v>
      </c>
      <c r="G93437">
        <f t="shared" si="2919"/>
        <v>0</v>
      </c>
    </row>
    <row r="93438" spans="1:7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t="str">
        <f t="shared" si="2918"/>
        <v>пятница</v>
      </c>
      <c r="F93438">
        <f>VLOOKUP(C93438,'Первые просмотры'!A:B,2,0)</f>
        <v>131959</v>
      </c>
      <c r="G93438">
        <f t="shared" si="2919"/>
        <v>0</v>
      </c>
    </row>
    <row r="93439" spans="1:7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t="str">
        <f t="shared" si="2918"/>
        <v>пятница</v>
      </c>
      <c r="F93439">
        <f>VLOOKUP(C93439,'Первые просмотры'!A:B,2,0)</f>
        <v>209711</v>
      </c>
      <c r="G93439">
        <f t="shared" si="2919"/>
        <v>0</v>
      </c>
    </row>
    <row r="93440" spans="1:7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t="str">
        <f t="shared" si="2918"/>
        <v>пятница</v>
      </c>
      <c r="F93440">
        <f>VLOOKUP(C93440,'Первые просмотры'!A:B,2,0)</f>
        <v>223941</v>
      </c>
      <c r="G93440">
        <f t="shared" si="2919"/>
        <v>0</v>
      </c>
    </row>
    <row r="93441" spans="1:7" x14ac:dyDescent="0.25">
      <c r="A93441">
        <v>283042</v>
      </c>
      <c r="B93441" s="2">
        <v>44393.64703236246</v>
      </c>
      <c r="C93441">
        <v>64042</v>
      </c>
      <c r="D93441">
        <v>158978</v>
      </c>
      <c r="E93441" t="str">
        <f t="shared" si="2918"/>
        <v>пятница</v>
      </c>
      <c r="F93441">
        <f>VLOOKUP(C93441,'Первые просмотры'!A:B,2,0)</f>
        <v>232752</v>
      </c>
      <c r="G93441">
        <f t="shared" si="2919"/>
        <v>0</v>
      </c>
    </row>
    <row r="93442" spans="1:7" x14ac:dyDescent="0.25">
      <c r="A93442">
        <v>283045</v>
      </c>
      <c r="B93442" s="2">
        <v>44393.647436893203</v>
      </c>
      <c r="C93442">
        <v>7368</v>
      </c>
      <c r="D93442">
        <v>304722</v>
      </c>
      <c r="E93442" t="str">
        <f t="shared" si="2918"/>
        <v>пятница</v>
      </c>
      <c r="F93442">
        <f>VLOOKUP(C93442,'Первые просмотры'!A:B,2,0)</f>
        <v>114175</v>
      </c>
      <c r="G93442">
        <f t="shared" si="2919"/>
        <v>0</v>
      </c>
    </row>
    <row r="93443" spans="1:7" x14ac:dyDescent="0.25">
      <c r="A93443">
        <v>283049</v>
      </c>
      <c r="B93443" s="2">
        <v>44393.647841423954</v>
      </c>
      <c r="C93443">
        <v>82482</v>
      </c>
      <c r="D93443">
        <v>230507</v>
      </c>
      <c r="E93443" t="str">
        <f t="shared" ref="E93443:E93506" si="2920">TEXT(B93443, "ДДДД")</f>
        <v>пятница</v>
      </c>
      <c r="F93443">
        <f>VLOOKUP(C93443,'Первые просмотры'!A:B,2,0)</f>
        <v>283049</v>
      </c>
      <c r="G93443">
        <f t="shared" ref="G93443:G93506" si="2921">IF(A93443=F93443,1,0)</f>
        <v>1</v>
      </c>
    </row>
    <row r="93444" spans="1:7" x14ac:dyDescent="0.25">
      <c r="A93444">
        <v>283053</v>
      </c>
      <c r="B93444" s="2">
        <v>44393.647841423954</v>
      </c>
      <c r="C93444">
        <v>249902</v>
      </c>
      <c r="D93444">
        <v>82319</v>
      </c>
      <c r="E93444" t="str">
        <f t="shared" si="2920"/>
        <v>пятница</v>
      </c>
      <c r="F93444">
        <f>VLOOKUP(C93444,'Первые просмотры'!A:B,2,0)</f>
        <v>177850</v>
      </c>
      <c r="G93444">
        <f t="shared" si="2921"/>
        <v>0</v>
      </c>
    </row>
    <row r="93445" spans="1:7" x14ac:dyDescent="0.25">
      <c r="A93445">
        <v>283054</v>
      </c>
      <c r="B93445" s="2">
        <v>44393.64865048544</v>
      </c>
      <c r="C93445">
        <v>111695</v>
      </c>
      <c r="D93445">
        <v>182984</v>
      </c>
      <c r="E93445" t="str">
        <f t="shared" si="2920"/>
        <v>пятница</v>
      </c>
      <c r="F93445">
        <f>VLOOKUP(C93445,'Первые просмотры'!A:B,2,0)</f>
        <v>23511</v>
      </c>
      <c r="G93445">
        <f t="shared" si="2921"/>
        <v>0</v>
      </c>
    </row>
    <row r="93446" spans="1:7" x14ac:dyDescent="0.25">
      <c r="A93446">
        <v>283056</v>
      </c>
      <c r="B93446" s="2">
        <v>44393.64865048544</v>
      </c>
      <c r="C93446">
        <v>118843</v>
      </c>
      <c r="D93446">
        <v>347008</v>
      </c>
      <c r="E93446" t="str">
        <f t="shared" si="2920"/>
        <v>пятница</v>
      </c>
      <c r="F93446">
        <f>VLOOKUP(C93446,'Первые просмотры'!A:B,2,0)</f>
        <v>108966</v>
      </c>
      <c r="G93446">
        <f t="shared" si="2921"/>
        <v>0</v>
      </c>
    </row>
    <row r="93447" spans="1:7" x14ac:dyDescent="0.25">
      <c r="A93447">
        <v>283061</v>
      </c>
      <c r="B93447" s="2">
        <v>44393.64865048544</v>
      </c>
      <c r="C93447">
        <v>348404</v>
      </c>
      <c r="D93447">
        <v>330333</v>
      </c>
      <c r="E93447" t="str">
        <f t="shared" si="2920"/>
        <v>пятница</v>
      </c>
      <c r="F93447">
        <f>VLOOKUP(C93447,'Первые просмотры'!A:B,2,0)</f>
        <v>28153</v>
      </c>
      <c r="G93447">
        <f t="shared" si="2921"/>
        <v>0</v>
      </c>
    </row>
    <row r="93448" spans="1:7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t="str">
        <f t="shared" si="2920"/>
        <v>пятница</v>
      </c>
      <c r="F93448">
        <f>VLOOKUP(C93448,'Первые просмотры'!A:B,2,0)</f>
        <v>142284</v>
      </c>
      <c r="G93448">
        <f t="shared" si="2921"/>
        <v>0</v>
      </c>
    </row>
    <row r="93449" spans="1:7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t="str">
        <f t="shared" si="2920"/>
        <v>пятница</v>
      </c>
      <c r="F93449">
        <f>VLOOKUP(C93449,'Первые просмотры'!A:B,2,0)</f>
        <v>30361</v>
      </c>
      <c r="G93449">
        <f t="shared" si="2921"/>
        <v>0</v>
      </c>
    </row>
    <row r="93450" spans="1:7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t="str">
        <f t="shared" si="2920"/>
        <v>пятница</v>
      </c>
      <c r="F93450">
        <f>VLOOKUP(C93450,'Первые просмотры'!A:B,2,0)</f>
        <v>252705</v>
      </c>
      <c r="G93450">
        <f t="shared" si="2921"/>
        <v>0</v>
      </c>
    </row>
    <row r="93451" spans="1:7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t="str">
        <f t="shared" si="2920"/>
        <v>пятница</v>
      </c>
      <c r="F93451">
        <f>VLOOKUP(C93451,'Первые просмотры'!A:B,2,0)</f>
        <v>115227</v>
      </c>
      <c r="G93451">
        <f t="shared" si="2921"/>
        <v>0</v>
      </c>
    </row>
    <row r="93452" spans="1:7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t="str">
        <f t="shared" si="2920"/>
        <v>пятница</v>
      </c>
      <c r="F93452">
        <f>VLOOKUP(C93452,'Первые просмотры'!A:B,2,0)</f>
        <v>228454</v>
      </c>
      <c r="G93452">
        <f t="shared" si="2921"/>
        <v>0</v>
      </c>
    </row>
    <row r="93453" spans="1:7" x14ac:dyDescent="0.25">
      <c r="A93453">
        <v>283079</v>
      </c>
      <c r="B93453" s="2">
        <v>44393.65269579288</v>
      </c>
      <c r="C93453">
        <v>99258</v>
      </c>
      <c r="D93453">
        <v>227775</v>
      </c>
      <c r="E93453" t="str">
        <f t="shared" si="2920"/>
        <v>пятница</v>
      </c>
      <c r="F93453">
        <f>VLOOKUP(C93453,'Первые просмотры'!A:B,2,0)</f>
        <v>19147</v>
      </c>
      <c r="G93453">
        <f t="shared" si="2921"/>
        <v>0</v>
      </c>
    </row>
    <row r="93454" spans="1:7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t="str">
        <f t="shared" si="2920"/>
        <v>пятница</v>
      </c>
      <c r="F93454">
        <f>VLOOKUP(C93454,'Первые просмотры'!A:B,2,0)</f>
        <v>127260</v>
      </c>
      <c r="G93454">
        <f t="shared" si="2921"/>
        <v>0</v>
      </c>
    </row>
    <row r="93455" spans="1:7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t="str">
        <f t="shared" si="2920"/>
        <v>пятница</v>
      </c>
      <c r="F93455">
        <f>VLOOKUP(C93455,'Первые просмотры'!A:B,2,0)</f>
        <v>120159</v>
      </c>
      <c r="G93455">
        <f t="shared" si="2921"/>
        <v>0</v>
      </c>
    </row>
    <row r="93456" spans="1:7" x14ac:dyDescent="0.25">
      <c r="A93456">
        <v>283090</v>
      </c>
      <c r="B93456" s="2">
        <v>44393.65390938511</v>
      </c>
      <c r="C93456">
        <v>166754</v>
      </c>
      <c r="D93456">
        <v>351192</v>
      </c>
      <c r="E93456" t="str">
        <f t="shared" si="2920"/>
        <v>пятница</v>
      </c>
      <c r="F93456">
        <f>VLOOKUP(C93456,'Первые просмотры'!A:B,2,0)</f>
        <v>110896</v>
      </c>
      <c r="G93456">
        <f t="shared" si="2921"/>
        <v>0</v>
      </c>
    </row>
    <row r="93457" spans="1:7" x14ac:dyDescent="0.25">
      <c r="A93457">
        <v>283095</v>
      </c>
      <c r="B93457" s="2">
        <v>44393.65390938511</v>
      </c>
      <c r="C93457">
        <v>261967</v>
      </c>
      <c r="D93457">
        <v>17150</v>
      </c>
      <c r="E93457" t="str">
        <f t="shared" si="2920"/>
        <v>пятница</v>
      </c>
      <c r="F93457">
        <f>VLOOKUP(C93457,'Первые просмотры'!A:B,2,0)</f>
        <v>11932</v>
      </c>
      <c r="G93457">
        <f t="shared" si="2921"/>
        <v>0</v>
      </c>
    </row>
    <row r="93458" spans="1:7" x14ac:dyDescent="0.25">
      <c r="A93458">
        <v>283098</v>
      </c>
      <c r="B93458" s="2">
        <v>44393.65431391586</v>
      </c>
      <c r="C93458">
        <v>23233</v>
      </c>
      <c r="D93458">
        <v>180863</v>
      </c>
      <c r="E93458" t="str">
        <f t="shared" si="2920"/>
        <v>пятница</v>
      </c>
      <c r="F93458">
        <f>VLOOKUP(C93458,'Первые просмотры'!A:B,2,0)</f>
        <v>227037</v>
      </c>
      <c r="G93458">
        <f t="shared" si="2921"/>
        <v>0</v>
      </c>
    </row>
    <row r="93459" spans="1:7" x14ac:dyDescent="0.25">
      <c r="A93459">
        <v>283103</v>
      </c>
      <c r="B93459" s="2">
        <v>44393.655122977347</v>
      </c>
      <c r="C93459">
        <v>8992</v>
      </c>
      <c r="D93459">
        <v>276543</v>
      </c>
      <c r="E93459" t="str">
        <f t="shared" si="2920"/>
        <v>пятница</v>
      </c>
      <c r="F93459">
        <f>VLOOKUP(C93459,'Первые просмотры'!A:B,2,0)</f>
        <v>225914</v>
      </c>
      <c r="G93459">
        <f t="shared" si="2921"/>
        <v>0</v>
      </c>
    </row>
    <row r="93460" spans="1:7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t="str">
        <f t="shared" si="2920"/>
        <v>пятница</v>
      </c>
      <c r="F93460">
        <f>VLOOKUP(C93460,'Первые просмотры'!A:B,2,0)</f>
        <v>31446</v>
      </c>
      <c r="G93460">
        <f t="shared" si="2921"/>
        <v>0</v>
      </c>
    </row>
    <row r="93461" spans="1:7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t="str">
        <f t="shared" si="2920"/>
        <v>пятница</v>
      </c>
      <c r="F93461">
        <f>VLOOKUP(C93461,'Первые просмотры'!A:B,2,0)</f>
        <v>219467</v>
      </c>
      <c r="G93461">
        <f t="shared" si="2921"/>
        <v>0</v>
      </c>
    </row>
    <row r="93462" spans="1:7" x14ac:dyDescent="0.25">
      <c r="A93462">
        <v>283114</v>
      </c>
      <c r="B93462" s="2">
        <v>44393.65552750809</v>
      </c>
      <c r="C93462">
        <v>130563</v>
      </c>
      <c r="D93462">
        <v>411922</v>
      </c>
      <c r="E93462" t="str">
        <f t="shared" si="2920"/>
        <v>пятница</v>
      </c>
      <c r="F93462">
        <f>VLOOKUP(C93462,'Первые просмотры'!A:B,2,0)</f>
        <v>103738</v>
      </c>
      <c r="G93462">
        <f t="shared" si="2921"/>
        <v>0</v>
      </c>
    </row>
    <row r="93463" spans="1:7" x14ac:dyDescent="0.25">
      <c r="A93463">
        <v>283118</v>
      </c>
      <c r="B93463" s="2">
        <v>44393.655932038841</v>
      </c>
      <c r="C93463">
        <v>6752</v>
      </c>
      <c r="D93463">
        <v>305248</v>
      </c>
      <c r="E93463" t="str">
        <f t="shared" si="2920"/>
        <v>пятница</v>
      </c>
      <c r="F93463">
        <f>VLOOKUP(C93463,'Первые просмотры'!A:B,2,0)</f>
        <v>29867</v>
      </c>
      <c r="G93463">
        <f t="shared" si="2921"/>
        <v>0</v>
      </c>
    </row>
    <row r="93464" spans="1:7" x14ac:dyDescent="0.25">
      <c r="A93464">
        <v>283119</v>
      </c>
      <c r="B93464" s="2">
        <v>44393.656333333332</v>
      </c>
      <c r="C93464">
        <v>244942</v>
      </c>
      <c r="D93464">
        <v>21407</v>
      </c>
      <c r="E93464" t="str">
        <f t="shared" si="2920"/>
        <v>пятница</v>
      </c>
      <c r="F93464">
        <f>VLOOKUP(C93464,'Первые просмотры'!A:B,2,0)</f>
        <v>114172</v>
      </c>
      <c r="G93464">
        <f t="shared" si="2921"/>
        <v>0</v>
      </c>
    </row>
    <row r="93465" spans="1:7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t="str">
        <f t="shared" si="2920"/>
        <v>пятница</v>
      </c>
      <c r="F93465">
        <f>VLOOKUP(C93465,'Первые просмотры'!A:B,2,0)</f>
        <v>253384</v>
      </c>
      <c r="G93465">
        <f t="shared" si="2921"/>
        <v>0</v>
      </c>
    </row>
    <row r="93466" spans="1:7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t="str">
        <f t="shared" si="2920"/>
        <v>пятница</v>
      </c>
      <c r="F93466">
        <f>VLOOKUP(C93466,'Первые просмотры'!A:B,2,0)</f>
        <v>30078</v>
      </c>
      <c r="G93466">
        <f t="shared" si="2921"/>
        <v>0</v>
      </c>
    </row>
    <row r="93467" spans="1:7" x14ac:dyDescent="0.25">
      <c r="A93467">
        <v>283130</v>
      </c>
      <c r="B93467" s="2">
        <v>44393.657550161806</v>
      </c>
      <c r="C93467">
        <v>286008</v>
      </c>
      <c r="D93467">
        <v>1352</v>
      </c>
      <c r="E93467" t="str">
        <f t="shared" si="2920"/>
        <v>пятница</v>
      </c>
      <c r="F93467">
        <f>VLOOKUP(C93467,'Первые просмотры'!A:B,2,0)</f>
        <v>24450</v>
      </c>
      <c r="G93467">
        <f t="shared" si="2921"/>
        <v>0</v>
      </c>
    </row>
    <row r="93468" spans="1:7" x14ac:dyDescent="0.25">
      <c r="A93468">
        <v>283135</v>
      </c>
      <c r="B93468" s="2">
        <v>44393.657550161814</v>
      </c>
      <c r="C93468">
        <v>150267</v>
      </c>
      <c r="D93468">
        <v>43217</v>
      </c>
      <c r="E93468" t="str">
        <f t="shared" si="2920"/>
        <v>пятница</v>
      </c>
      <c r="F93468">
        <f>VLOOKUP(C93468,'Первые просмотры'!A:B,2,0)</f>
        <v>278248</v>
      </c>
      <c r="G93468">
        <f t="shared" si="2921"/>
        <v>0</v>
      </c>
    </row>
    <row r="93469" spans="1:7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t="str">
        <f t="shared" si="2920"/>
        <v>пятница</v>
      </c>
      <c r="F93469">
        <f>VLOOKUP(C93469,'Первые просмотры'!A:B,2,0)</f>
        <v>276677</v>
      </c>
      <c r="G93469">
        <f t="shared" si="2921"/>
        <v>0</v>
      </c>
    </row>
    <row r="93470" spans="1:7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t="str">
        <f t="shared" si="2920"/>
        <v>пятница</v>
      </c>
      <c r="F93470">
        <f>VLOOKUP(C93470,'Первые просмотры'!A:B,2,0)</f>
        <v>188624</v>
      </c>
      <c r="G93470">
        <f t="shared" si="2921"/>
        <v>0</v>
      </c>
    </row>
    <row r="93471" spans="1:7" x14ac:dyDescent="0.25">
      <c r="A93471">
        <v>283141</v>
      </c>
      <c r="B93471" s="2">
        <v>44393.6583592233</v>
      </c>
      <c r="C93471">
        <v>307901</v>
      </c>
      <c r="D93471">
        <v>182191</v>
      </c>
      <c r="E93471" t="str">
        <f t="shared" si="2920"/>
        <v>пятница</v>
      </c>
      <c r="F93471">
        <f>VLOOKUP(C93471,'Первые просмотры'!A:B,2,0)</f>
        <v>209081</v>
      </c>
      <c r="G93471">
        <f t="shared" si="2921"/>
        <v>0</v>
      </c>
    </row>
    <row r="93472" spans="1:7" x14ac:dyDescent="0.25">
      <c r="A93472">
        <v>283142</v>
      </c>
      <c r="B93472" s="2">
        <v>44393.659</v>
      </c>
      <c r="C93472">
        <v>119535</v>
      </c>
      <c r="D93472">
        <v>351192</v>
      </c>
      <c r="E93472" t="str">
        <f t="shared" si="2920"/>
        <v>пятница</v>
      </c>
      <c r="F93472">
        <f>VLOOKUP(C93472,'Первые просмотры'!A:B,2,0)</f>
        <v>113985</v>
      </c>
      <c r="G93472">
        <f t="shared" si="2921"/>
        <v>0</v>
      </c>
    </row>
    <row r="93473" spans="1:7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t="str">
        <f t="shared" si="2920"/>
        <v>пятница</v>
      </c>
      <c r="F93473">
        <f>VLOOKUP(C93473,'Первые просмотры'!A:B,2,0)</f>
        <v>121631</v>
      </c>
      <c r="G93473">
        <f t="shared" si="2921"/>
        <v>0</v>
      </c>
    </row>
    <row r="93474" spans="1:7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t="str">
        <f t="shared" si="2920"/>
        <v>пятница</v>
      </c>
      <c r="F93474">
        <f>VLOOKUP(C93474,'Первые просмотры'!A:B,2,0)</f>
        <v>260724</v>
      </c>
      <c r="G93474">
        <f t="shared" si="2921"/>
        <v>0</v>
      </c>
    </row>
    <row r="93475" spans="1:7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t="str">
        <f t="shared" si="2920"/>
        <v>пятница</v>
      </c>
      <c r="F93475">
        <f>VLOOKUP(C93475,'Первые просмотры'!A:B,2,0)</f>
        <v>146391</v>
      </c>
      <c r="G93475">
        <f t="shared" si="2921"/>
        <v>0</v>
      </c>
    </row>
    <row r="93476" spans="1:7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t="str">
        <f t="shared" si="2920"/>
        <v>пятница</v>
      </c>
      <c r="F93476">
        <f>VLOOKUP(C93476,'Первые просмотры'!A:B,2,0)</f>
        <v>29181</v>
      </c>
      <c r="G93476">
        <f t="shared" si="2921"/>
        <v>0</v>
      </c>
    </row>
    <row r="93477" spans="1:7" x14ac:dyDescent="0.25">
      <c r="A93477">
        <v>283158</v>
      </c>
      <c r="B93477" s="2">
        <v>44393.65957281553</v>
      </c>
      <c r="C93477">
        <v>123235</v>
      </c>
      <c r="D93477">
        <v>158750</v>
      </c>
      <c r="E93477" t="str">
        <f t="shared" si="2920"/>
        <v>пятница</v>
      </c>
      <c r="F93477">
        <f>VLOOKUP(C93477,'Первые просмотры'!A:B,2,0)</f>
        <v>93317</v>
      </c>
      <c r="G93477">
        <f t="shared" si="2921"/>
        <v>0</v>
      </c>
    </row>
    <row r="93478" spans="1:7" x14ac:dyDescent="0.25">
      <c r="A93478">
        <v>283163</v>
      </c>
      <c r="B93478" s="2">
        <v>44393.65957281553</v>
      </c>
      <c r="C93478">
        <v>224094</v>
      </c>
      <c r="D93478">
        <v>320876</v>
      </c>
      <c r="E93478" t="str">
        <f t="shared" si="2920"/>
        <v>пятница</v>
      </c>
      <c r="F93478">
        <f>VLOOKUP(C93478,'Первые просмотры'!A:B,2,0)</f>
        <v>110448</v>
      </c>
      <c r="G93478">
        <f t="shared" si="2921"/>
        <v>0</v>
      </c>
    </row>
    <row r="93479" spans="1:7" x14ac:dyDescent="0.25">
      <c r="A93479">
        <v>283164</v>
      </c>
      <c r="B93479" s="2">
        <v>44393.65957281553</v>
      </c>
      <c r="C93479">
        <v>269862</v>
      </c>
      <c r="D93479">
        <v>351192</v>
      </c>
      <c r="E93479" t="str">
        <f t="shared" si="2920"/>
        <v>пятница</v>
      </c>
      <c r="F93479">
        <f>VLOOKUP(C93479,'Первые просмотры'!A:B,2,0)</f>
        <v>61582</v>
      </c>
      <c r="G93479">
        <f t="shared" si="2921"/>
        <v>0</v>
      </c>
    </row>
    <row r="93480" spans="1:7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t="str">
        <f t="shared" si="2920"/>
        <v>пятница</v>
      </c>
      <c r="F93480">
        <f>VLOOKUP(C93480,'Первые просмотры'!A:B,2,0)</f>
        <v>249691</v>
      </c>
      <c r="G93480">
        <f t="shared" si="2921"/>
        <v>0</v>
      </c>
    </row>
    <row r="93481" spans="1:7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t="str">
        <f t="shared" si="2920"/>
        <v>пятница</v>
      </c>
      <c r="F93481">
        <f>VLOOKUP(C93481,'Первые просмотры'!A:B,2,0)</f>
        <v>44997</v>
      </c>
      <c r="G93481">
        <f t="shared" si="2921"/>
        <v>0</v>
      </c>
    </row>
    <row r="93482" spans="1:7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t="str">
        <f t="shared" si="2920"/>
        <v>пятница</v>
      </c>
      <c r="F93482">
        <f>VLOOKUP(C93482,'Первые просмотры'!A:B,2,0)</f>
        <v>234373</v>
      </c>
      <c r="G93482">
        <f t="shared" si="2921"/>
        <v>0</v>
      </c>
    </row>
    <row r="93483" spans="1:7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t="str">
        <f t="shared" si="2920"/>
        <v>пятница</v>
      </c>
      <c r="F93483">
        <f>VLOOKUP(C93483,'Первые просмотры'!A:B,2,0)</f>
        <v>28308</v>
      </c>
      <c r="G93483">
        <f t="shared" si="2921"/>
        <v>0</v>
      </c>
    </row>
    <row r="93484" spans="1:7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t="str">
        <f t="shared" si="2920"/>
        <v>пятница</v>
      </c>
      <c r="F93484">
        <f>VLOOKUP(C93484,'Первые просмотры'!A:B,2,0)</f>
        <v>210277</v>
      </c>
      <c r="G93484">
        <f t="shared" si="2921"/>
        <v>0</v>
      </c>
    </row>
    <row r="93485" spans="1:7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t="str">
        <f t="shared" si="2920"/>
        <v>пятница</v>
      </c>
      <c r="F93485">
        <f>VLOOKUP(C93485,'Первые просмотры'!A:B,2,0)</f>
        <v>127819</v>
      </c>
      <c r="G93485">
        <f t="shared" si="2921"/>
        <v>0</v>
      </c>
    </row>
    <row r="93486" spans="1:7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t="str">
        <f t="shared" si="2920"/>
        <v>пятница</v>
      </c>
      <c r="F93486">
        <f>VLOOKUP(C93486,'Первые просмотры'!A:B,2,0)</f>
        <v>19872</v>
      </c>
      <c r="G93486">
        <f t="shared" si="2921"/>
        <v>0</v>
      </c>
    </row>
    <row r="93487" spans="1:7" x14ac:dyDescent="0.25">
      <c r="A93487">
        <v>283187</v>
      </c>
      <c r="B93487" s="2">
        <v>44393.664427184463</v>
      </c>
      <c r="C93487">
        <v>18313</v>
      </c>
      <c r="D93487">
        <v>347008</v>
      </c>
      <c r="E93487" t="str">
        <f t="shared" si="2920"/>
        <v>пятница</v>
      </c>
      <c r="F93487">
        <f>VLOOKUP(C93487,'Первые просмотры'!A:B,2,0)</f>
        <v>250234</v>
      </c>
      <c r="G93487">
        <f t="shared" si="2921"/>
        <v>0</v>
      </c>
    </row>
    <row r="93488" spans="1:7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t="str">
        <f t="shared" si="2920"/>
        <v>пятница</v>
      </c>
      <c r="F93488">
        <f>VLOOKUP(C93488,'Первые просмотры'!A:B,2,0)</f>
        <v>107818</v>
      </c>
      <c r="G93488">
        <f t="shared" si="2921"/>
        <v>0</v>
      </c>
    </row>
    <row r="93489" spans="1:7" x14ac:dyDescent="0.25">
      <c r="A93489">
        <v>283189</v>
      </c>
      <c r="B93489" s="2">
        <v>44393.664427184463</v>
      </c>
      <c r="C93489">
        <v>232095</v>
      </c>
      <c r="D93489">
        <v>78365</v>
      </c>
      <c r="E93489" t="str">
        <f t="shared" si="2920"/>
        <v>пятница</v>
      </c>
      <c r="F93489">
        <f>VLOOKUP(C93489,'Первые просмотры'!A:B,2,0)</f>
        <v>272324</v>
      </c>
      <c r="G93489">
        <f t="shared" si="2921"/>
        <v>0</v>
      </c>
    </row>
    <row r="93490" spans="1:7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t="str">
        <f t="shared" si="2920"/>
        <v>пятница</v>
      </c>
      <c r="F93490">
        <f>VLOOKUP(C93490,'Первые просмотры'!A:B,2,0)</f>
        <v>116384</v>
      </c>
      <c r="G93490">
        <f t="shared" si="2921"/>
        <v>0</v>
      </c>
    </row>
    <row r="93491" spans="1:7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t="str">
        <f t="shared" si="2920"/>
        <v>пятница</v>
      </c>
      <c r="F93491">
        <f>VLOOKUP(C93491,'Первые просмотры'!A:B,2,0)</f>
        <v>33349</v>
      </c>
      <c r="G93491">
        <f t="shared" si="2921"/>
        <v>0</v>
      </c>
    </row>
    <row r="93492" spans="1:7" x14ac:dyDescent="0.25">
      <c r="A93492">
        <v>283198</v>
      </c>
      <c r="B93492" s="2">
        <v>44393.667258899681</v>
      </c>
      <c r="C93492">
        <v>123206</v>
      </c>
      <c r="D93492">
        <v>82901</v>
      </c>
      <c r="E93492" t="str">
        <f t="shared" si="2920"/>
        <v>пятница</v>
      </c>
      <c r="F93492">
        <f>VLOOKUP(C93492,'Первые просмотры'!A:B,2,0)</f>
        <v>111738</v>
      </c>
      <c r="G93492">
        <f t="shared" si="2921"/>
        <v>0</v>
      </c>
    </row>
    <row r="93493" spans="1:7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t="str">
        <f t="shared" si="2920"/>
        <v>пятница</v>
      </c>
      <c r="F93493">
        <f>VLOOKUP(C93493,'Первые просмотры'!A:B,2,0)</f>
        <v>21744</v>
      </c>
      <c r="G93493">
        <f t="shared" si="2921"/>
        <v>0</v>
      </c>
    </row>
    <row r="93494" spans="1:7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t="str">
        <f t="shared" si="2920"/>
        <v>пятница</v>
      </c>
      <c r="F93494">
        <f>VLOOKUP(C93494,'Первые просмотры'!A:B,2,0)</f>
        <v>225699</v>
      </c>
      <c r="G93494">
        <f t="shared" si="2921"/>
        <v>0</v>
      </c>
    </row>
    <row r="93495" spans="1:7" x14ac:dyDescent="0.25">
      <c r="A93495">
        <v>283208</v>
      </c>
      <c r="B93495" s="2">
        <v>44393.667663430417</v>
      </c>
      <c r="C93495">
        <v>23213</v>
      </c>
      <c r="D93495">
        <v>21760</v>
      </c>
      <c r="E93495" t="str">
        <f t="shared" si="2920"/>
        <v>пятница</v>
      </c>
      <c r="F93495">
        <f>VLOOKUP(C93495,'Первые просмотры'!A:B,2,0)</f>
        <v>112505</v>
      </c>
      <c r="G93495">
        <f t="shared" si="2921"/>
        <v>0</v>
      </c>
    </row>
    <row r="93496" spans="1:7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t="str">
        <f t="shared" si="2920"/>
        <v>пятница</v>
      </c>
      <c r="F93496">
        <f>VLOOKUP(C93496,'Первые просмотры'!A:B,2,0)</f>
        <v>114944</v>
      </c>
      <c r="G93496">
        <f t="shared" si="2921"/>
        <v>0</v>
      </c>
    </row>
    <row r="93497" spans="1:7" x14ac:dyDescent="0.25">
      <c r="A93497">
        <v>283211</v>
      </c>
      <c r="B93497" s="2">
        <v>44393.668877022654</v>
      </c>
      <c r="C93497">
        <v>76827</v>
      </c>
      <c r="D93497">
        <v>466283</v>
      </c>
      <c r="E93497" t="str">
        <f t="shared" si="2920"/>
        <v>пятница</v>
      </c>
      <c r="F93497">
        <f>VLOOKUP(C93497,'Первые просмотры'!A:B,2,0)</f>
        <v>227795</v>
      </c>
      <c r="G93497">
        <f t="shared" si="2921"/>
        <v>0</v>
      </c>
    </row>
    <row r="93498" spans="1:7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t="str">
        <f t="shared" si="2920"/>
        <v>пятница</v>
      </c>
      <c r="F93498">
        <f>VLOOKUP(C93498,'Первые просмотры'!A:B,2,0)</f>
        <v>267892</v>
      </c>
      <c r="G93498">
        <f t="shared" si="2921"/>
        <v>0</v>
      </c>
    </row>
    <row r="93499" spans="1:7" x14ac:dyDescent="0.25">
      <c r="A93499">
        <v>283216</v>
      </c>
      <c r="B93499" s="2">
        <v>44393.66968608414</v>
      </c>
      <c r="C93499">
        <v>93605</v>
      </c>
      <c r="D93499">
        <v>241713</v>
      </c>
      <c r="E93499" t="str">
        <f t="shared" si="2920"/>
        <v>пятница</v>
      </c>
      <c r="F93499">
        <f>VLOOKUP(C93499,'Первые просмотры'!A:B,2,0)</f>
        <v>211389</v>
      </c>
      <c r="G93499">
        <f t="shared" si="2921"/>
        <v>0</v>
      </c>
    </row>
    <row r="93500" spans="1:7" x14ac:dyDescent="0.25">
      <c r="A93500">
        <v>283220</v>
      </c>
      <c r="B93500" s="2">
        <v>44393.66968608414</v>
      </c>
      <c r="C93500">
        <v>175138</v>
      </c>
      <c r="D93500">
        <v>21760</v>
      </c>
      <c r="E93500" t="str">
        <f t="shared" si="2920"/>
        <v>пятница</v>
      </c>
      <c r="F93500">
        <f>VLOOKUP(C93500,'Первые просмотры'!A:B,2,0)</f>
        <v>112534</v>
      </c>
      <c r="G93500">
        <f t="shared" si="2921"/>
        <v>0</v>
      </c>
    </row>
    <row r="93501" spans="1:7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t="str">
        <f t="shared" si="2920"/>
        <v>пятница</v>
      </c>
      <c r="F93501">
        <f>VLOOKUP(C93501,'Первые просмотры'!A:B,2,0)</f>
        <v>224031</v>
      </c>
      <c r="G93501">
        <f t="shared" si="2921"/>
        <v>0</v>
      </c>
    </row>
    <row r="93502" spans="1:7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t="str">
        <f t="shared" si="2920"/>
        <v>пятница</v>
      </c>
      <c r="F93502">
        <f>VLOOKUP(C93502,'Первые просмотры'!A:B,2,0)</f>
        <v>28426</v>
      </c>
      <c r="G93502">
        <f t="shared" si="2921"/>
        <v>0</v>
      </c>
    </row>
    <row r="93503" spans="1:7" x14ac:dyDescent="0.25">
      <c r="A93503">
        <v>283228</v>
      </c>
      <c r="B93503" s="2">
        <v>44393.67089967637</v>
      </c>
      <c r="C93503">
        <v>154327</v>
      </c>
      <c r="D93503">
        <v>304128</v>
      </c>
      <c r="E93503" t="str">
        <f t="shared" si="2920"/>
        <v>пятница</v>
      </c>
      <c r="F93503">
        <f>VLOOKUP(C93503,'Первые просмотры'!A:B,2,0)</f>
        <v>39574</v>
      </c>
      <c r="G93503">
        <f t="shared" si="2921"/>
        <v>0</v>
      </c>
    </row>
    <row r="93504" spans="1:7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t="str">
        <f t="shared" si="2920"/>
        <v>пятница</v>
      </c>
      <c r="F93504">
        <f>VLOOKUP(C93504,'Первые просмотры'!A:B,2,0)</f>
        <v>5493</v>
      </c>
      <c r="G93504">
        <f t="shared" si="2921"/>
        <v>0</v>
      </c>
    </row>
    <row r="93505" spans="1:7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t="str">
        <f t="shared" si="2920"/>
        <v>пятница</v>
      </c>
      <c r="F93505">
        <f>VLOOKUP(C93505,'Первые просмотры'!A:B,2,0)</f>
        <v>218399</v>
      </c>
      <c r="G93505">
        <f t="shared" si="2921"/>
        <v>0</v>
      </c>
    </row>
    <row r="93506" spans="1:7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t="str">
        <f t="shared" si="2920"/>
        <v>пятница</v>
      </c>
      <c r="F93506">
        <f>VLOOKUP(C93506,'Первые просмотры'!A:B,2,0)</f>
        <v>211521</v>
      </c>
      <c r="G93506">
        <f t="shared" si="2921"/>
        <v>0</v>
      </c>
    </row>
    <row r="93507" spans="1:7" x14ac:dyDescent="0.25">
      <c r="A93507">
        <v>283239</v>
      </c>
      <c r="B93507" s="2">
        <v>44393.672113268614</v>
      </c>
      <c r="C93507">
        <v>98840</v>
      </c>
      <c r="D93507">
        <v>411018</v>
      </c>
      <c r="E93507" t="str">
        <f t="shared" ref="E93507:E93570" si="2922">TEXT(B93507, "ДДДД")</f>
        <v>пятница</v>
      </c>
      <c r="F93507">
        <f>VLOOKUP(C93507,'Первые просмотры'!A:B,2,0)</f>
        <v>43862</v>
      </c>
      <c r="G93507">
        <f t="shared" ref="G93507:G93570" si="2923">IF(A93507=F93507,1,0)</f>
        <v>0</v>
      </c>
    </row>
    <row r="93508" spans="1:7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t="str">
        <f t="shared" si="2922"/>
        <v>пятница</v>
      </c>
      <c r="F93508">
        <f>VLOOKUP(C93508,'Первые просмотры'!A:B,2,0)</f>
        <v>162656</v>
      </c>
      <c r="G93508">
        <f t="shared" si="2923"/>
        <v>0</v>
      </c>
    </row>
    <row r="93509" spans="1:7" x14ac:dyDescent="0.25">
      <c r="A93509">
        <v>283245</v>
      </c>
      <c r="B93509" s="2">
        <v>44393.67251779935</v>
      </c>
      <c r="C93509">
        <v>197804</v>
      </c>
      <c r="D93509">
        <v>387595</v>
      </c>
      <c r="E93509" t="str">
        <f t="shared" si="2922"/>
        <v>пятница</v>
      </c>
      <c r="F93509">
        <f>VLOOKUP(C93509,'Первые просмотры'!A:B,2,0)</f>
        <v>119657</v>
      </c>
      <c r="G93509">
        <f t="shared" si="2923"/>
        <v>0</v>
      </c>
    </row>
    <row r="93510" spans="1:7" x14ac:dyDescent="0.25">
      <c r="A93510">
        <v>283248</v>
      </c>
      <c r="B93510" s="2">
        <v>44393.673731391587</v>
      </c>
      <c r="C93510">
        <v>92922</v>
      </c>
      <c r="D93510">
        <v>366015</v>
      </c>
      <c r="E93510" t="str">
        <f t="shared" si="2922"/>
        <v>пятница</v>
      </c>
      <c r="F93510">
        <f>VLOOKUP(C93510,'Первые просмотры'!A:B,2,0)</f>
        <v>13727</v>
      </c>
      <c r="G93510">
        <f t="shared" si="2923"/>
        <v>0</v>
      </c>
    </row>
    <row r="93511" spans="1:7" x14ac:dyDescent="0.25">
      <c r="A93511">
        <v>283250</v>
      </c>
      <c r="B93511" s="2">
        <v>44393.673731391587</v>
      </c>
      <c r="C93511">
        <v>177788</v>
      </c>
      <c r="D93511">
        <v>42834</v>
      </c>
      <c r="E93511" t="str">
        <f t="shared" si="2922"/>
        <v>пятница</v>
      </c>
      <c r="F93511">
        <f>VLOOKUP(C93511,'Первые просмотры'!A:B,2,0)</f>
        <v>104119</v>
      </c>
      <c r="G93511">
        <f t="shared" si="2923"/>
        <v>0</v>
      </c>
    </row>
    <row r="93512" spans="1:7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t="str">
        <f t="shared" si="2922"/>
        <v>пятница</v>
      </c>
      <c r="F93512">
        <f>VLOOKUP(C93512,'Первые просмотры'!A:B,2,0)</f>
        <v>223301</v>
      </c>
      <c r="G93512">
        <f t="shared" si="2923"/>
        <v>0</v>
      </c>
    </row>
    <row r="93513" spans="1:7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t="str">
        <f t="shared" si="2922"/>
        <v>пятница</v>
      </c>
      <c r="F93513">
        <f>VLOOKUP(C93513,'Первые просмотры'!A:B,2,0)</f>
        <v>24703</v>
      </c>
      <c r="G93513">
        <f t="shared" si="2923"/>
        <v>0</v>
      </c>
    </row>
    <row r="93514" spans="1:7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t="str">
        <f t="shared" si="2922"/>
        <v>пятница</v>
      </c>
      <c r="F93514">
        <f>VLOOKUP(C93514,'Первые просмотры'!A:B,2,0)</f>
        <v>238728</v>
      </c>
      <c r="G93514">
        <f t="shared" si="2923"/>
        <v>0</v>
      </c>
    </row>
    <row r="93515" spans="1:7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t="str">
        <f t="shared" si="2922"/>
        <v>пятница</v>
      </c>
      <c r="F93515">
        <f>VLOOKUP(C93515,'Первые просмотры'!A:B,2,0)</f>
        <v>118972</v>
      </c>
      <c r="G93515">
        <f t="shared" si="2923"/>
        <v>0</v>
      </c>
    </row>
    <row r="93516" spans="1:7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t="str">
        <f t="shared" si="2922"/>
        <v>пятница</v>
      </c>
      <c r="F93516">
        <f>VLOOKUP(C93516,'Первые просмотры'!A:B,2,0)</f>
        <v>37335</v>
      </c>
      <c r="G93516">
        <f t="shared" si="2923"/>
        <v>0</v>
      </c>
    </row>
    <row r="93517" spans="1:7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t="str">
        <f t="shared" si="2922"/>
        <v>пятница</v>
      </c>
      <c r="F93517">
        <f>VLOOKUP(C93517,'Первые просмотры'!A:B,2,0)</f>
        <v>215911</v>
      </c>
      <c r="G93517">
        <f t="shared" si="2923"/>
        <v>0</v>
      </c>
    </row>
    <row r="93518" spans="1:7" x14ac:dyDescent="0.25">
      <c r="A93518">
        <v>283271</v>
      </c>
      <c r="B93518" s="2">
        <v>44393.675754045304</v>
      </c>
      <c r="C93518">
        <v>17117</v>
      </c>
      <c r="D93518">
        <v>305248</v>
      </c>
      <c r="E93518" t="str">
        <f t="shared" si="2922"/>
        <v>пятница</v>
      </c>
      <c r="F93518">
        <f>VLOOKUP(C93518,'Первые просмотры'!A:B,2,0)</f>
        <v>222252</v>
      </c>
      <c r="G93518">
        <f t="shared" si="2923"/>
        <v>0</v>
      </c>
    </row>
    <row r="93519" spans="1:7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t="str">
        <f t="shared" si="2922"/>
        <v>пятница</v>
      </c>
      <c r="F93519">
        <f>VLOOKUP(C93519,'Первые просмотры'!A:B,2,0)</f>
        <v>31375</v>
      </c>
      <c r="G93519">
        <f t="shared" si="2923"/>
        <v>0</v>
      </c>
    </row>
    <row r="93520" spans="1:7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t="str">
        <f t="shared" si="2922"/>
        <v>пятница</v>
      </c>
      <c r="F93520">
        <f>VLOOKUP(C93520,'Первые просмотры'!A:B,2,0)</f>
        <v>117503</v>
      </c>
      <c r="G93520">
        <f t="shared" si="2923"/>
        <v>0</v>
      </c>
    </row>
    <row r="93521" spans="1:7" x14ac:dyDescent="0.25">
      <c r="A93521">
        <v>283279</v>
      </c>
      <c r="B93521" s="2">
        <v>44393.677372168284</v>
      </c>
      <c r="C93521">
        <v>1887</v>
      </c>
      <c r="D93521">
        <v>182984</v>
      </c>
      <c r="E93521" t="str">
        <f t="shared" si="2922"/>
        <v>пятница</v>
      </c>
      <c r="F93521">
        <f>VLOOKUP(C93521,'Первые просмотры'!A:B,2,0)</f>
        <v>222544</v>
      </c>
      <c r="G93521">
        <f t="shared" si="2923"/>
        <v>0</v>
      </c>
    </row>
    <row r="93522" spans="1:7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t="str">
        <f t="shared" si="2922"/>
        <v>пятница</v>
      </c>
      <c r="F93522">
        <f>VLOOKUP(C93522,'Первые просмотры'!A:B,2,0)</f>
        <v>115142</v>
      </c>
      <c r="G93522">
        <f t="shared" si="2923"/>
        <v>0</v>
      </c>
    </row>
    <row r="93523" spans="1:7" x14ac:dyDescent="0.25">
      <c r="A93523">
        <v>283287</v>
      </c>
      <c r="B93523" s="2">
        <v>44393.677776699027</v>
      </c>
      <c r="C93523">
        <v>66668</v>
      </c>
      <c r="D93523">
        <v>351192</v>
      </c>
      <c r="E93523" t="str">
        <f t="shared" si="2922"/>
        <v>пятница</v>
      </c>
      <c r="F93523">
        <f>VLOOKUP(C93523,'Первые просмотры'!A:B,2,0)</f>
        <v>4555</v>
      </c>
      <c r="G93523">
        <f t="shared" si="2923"/>
        <v>0</v>
      </c>
    </row>
    <row r="93524" spans="1:7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t="str">
        <f t="shared" si="2922"/>
        <v>пятница</v>
      </c>
      <c r="F93524">
        <f>VLOOKUP(C93524,'Первые просмотры'!A:B,2,0)</f>
        <v>106182</v>
      </c>
      <c r="G93524">
        <f t="shared" si="2923"/>
        <v>0</v>
      </c>
    </row>
    <row r="93525" spans="1:7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t="str">
        <f t="shared" si="2922"/>
        <v>пятница</v>
      </c>
      <c r="F93525">
        <f>VLOOKUP(C93525,'Первые просмотры'!A:B,2,0)</f>
        <v>231695</v>
      </c>
      <c r="G93525">
        <f t="shared" si="2923"/>
        <v>0</v>
      </c>
    </row>
    <row r="93526" spans="1:7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t="str">
        <f t="shared" si="2922"/>
        <v>пятница</v>
      </c>
      <c r="F93526">
        <f>VLOOKUP(C93526,'Первые просмотры'!A:B,2,0)</f>
        <v>125911</v>
      </c>
      <c r="G93526">
        <f t="shared" si="2923"/>
        <v>0</v>
      </c>
    </row>
    <row r="93527" spans="1:7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t="str">
        <f t="shared" si="2922"/>
        <v>пятница</v>
      </c>
      <c r="F93527">
        <f>VLOOKUP(C93527,'Первые просмотры'!A:B,2,0)</f>
        <v>23694</v>
      </c>
      <c r="G93527">
        <f t="shared" si="2923"/>
        <v>0</v>
      </c>
    </row>
    <row r="93528" spans="1:7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t="str">
        <f t="shared" si="2922"/>
        <v>пятница</v>
      </c>
      <c r="F93528">
        <f>VLOOKUP(C93528,'Первые просмотры'!A:B,2,0)</f>
        <v>118765</v>
      </c>
      <c r="G93528">
        <f t="shared" si="2923"/>
        <v>0</v>
      </c>
    </row>
    <row r="93529" spans="1:7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t="str">
        <f t="shared" si="2922"/>
        <v>пятница</v>
      </c>
      <c r="F93529">
        <f>VLOOKUP(C93529,'Первые просмотры'!A:B,2,0)</f>
        <v>283307</v>
      </c>
      <c r="G93529">
        <f t="shared" si="2923"/>
        <v>1</v>
      </c>
    </row>
    <row r="93530" spans="1:7" x14ac:dyDescent="0.25">
      <c r="A93530">
        <v>283312</v>
      </c>
      <c r="B93530" s="2">
        <v>44393.680608414237</v>
      </c>
      <c r="C93530">
        <v>50582</v>
      </c>
      <c r="D93530">
        <v>318314</v>
      </c>
      <c r="E93530" t="str">
        <f t="shared" si="2922"/>
        <v>пятница</v>
      </c>
      <c r="F93530">
        <f>VLOOKUP(C93530,'Первые просмотры'!A:B,2,0)</f>
        <v>271843</v>
      </c>
      <c r="G93530">
        <f t="shared" si="2923"/>
        <v>0</v>
      </c>
    </row>
    <row r="93531" spans="1:7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t="str">
        <f t="shared" si="2922"/>
        <v>пятница</v>
      </c>
      <c r="F93531">
        <f>VLOOKUP(C93531,'Первые просмотры'!A:B,2,0)</f>
        <v>209375</v>
      </c>
      <c r="G93531">
        <f t="shared" si="2923"/>
        <v>0</v>
      </c>
    </row>
    <row r="93532" spans="1:7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t="str">
        <f t="shared" si="2922"/>
        <v>пятница</v>
      </c>
      <c r="F93532">
        <f>VLOOKUP(C93532,'Первые просмотры'!A:B,2,0)</f>
        <v>223276</v>
      </c>
      <c r="G93532">
        <f t="shared" si="2923"/>
        <v>0</v>
      </c>
    </row>
    <row r="93533" spans="1:7" x14ac:dyDescent="0.25">
      <c r="A93533">
        <v>283326</v>
      </c>
      <c r="B93533" s="2">
        <v>44393.68101294498</v>
      </c>
      <c r="C93533">
        <v>20570</v>
      </c>
      <c r="D93533">
        <v>206501</v>
      </c>
      <c r="E93533" t="str">
        <f t="shared" si="2922"/>
        <v>пятница</v>
      </c>
      <c r="F93533">
        <f>VLOOKUP(C93533,'Первые просмотры'!A:B,2,0)</f>
        <v>216646</v>
      </c>
      <c r="G93533">
        <f t="shared" si="2923"/>
        <v>0</v>
      </c>
    </row>
    <row r="93534" spans="1:7" x14ac:dyDescent="0.25">
      <c r="A93534">
        <v>283330</v>
      </c>
      <c r="B93534" s="2">
        <v>44393.68101294498</v>
      </c>
      <c r="C93534">
        <v>258772</v>
      </c>
      <c r="D93534">
        <v>19520</v>
      </c>
      <c r="E93534" t="str">
        <f t="shared" si="2922"/>
        <v>пятница</v>
      </c>
      <c r="F93534">
        <f>VLOOKUP(C93534,'Первые просмотры'!A:B,2,0)</f>
        <v>283330</v>
      </c>
      <c r="G93534">
        <f t="shared" si="2923"/>
        <v>1</v>
      </c>
    </row>
    <row r="93535" spans="1:7" x14ac:dyDescent="0.25">
      <c r="A93535">
        <v>283335</v>
      </c>
      <c r="B93535" s="2">
        <v>44393.681822006474</v>
      </c>
      <c r="C93535">
        <v>117139</v>
      </c>
      <c r="D93535">
        <v>31749</v>
      </c>
      <c r="E93535" t="str">
        <f t="shared" si="2922"/>
        <v>пятница</v>
      </c>
      <c r="F93535">
        <f>VLOOKUP(C93535,'Первые просмотры'!A:B,2,0)</f>
        <v>4674</v>
      </c>
      <c r="G93535">
        <f t="shared" si="2923"/>
        <v>0</v>
      </c>
    </row>
    <row r="93536" spans="1:7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t="str">
        <f t="shared" si="2922"/>
        <v>пятница</v>
      </c>
      <c r="F93536">
        <f>VLOOKUP(C93536,'Первые просмотры'!A:B,2,0)</f>
        <v>42429</v>
      </c>
      <c r="G93536">
        <f t="shared" si="2923"/>
        <v>0</v>
      </c>
    </row>
    <row r="93537" spans="1:7" x14ac:dyDescent="0.25">
      <c r="A93537">
        <v>283341</v>
      </c>
      <c r="B93537" s="2">
        <v>44393.682226537218</v>
      </c>
      <c r="C93537">
        <v>73927</v>
      </c>
      <c r="D93537">
        <v>179296</v>
      </c>
      <c r="E93537" t="str">
        <f t="shared" si="2922"/>
        <v>пятница</v>
      </c>
      <c r="F93537">
        <f>VLOOKUP(C93537,'Первые просмотры'!A:B,2,0)</f>
        <v>25819</v>
      </c>
      <c r="G93537">
        <f t="shared" si="2923"/>
        <v>0</v>
      </c>
    </row>
    <row r="93538" spans="1:7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t="str">
        <f t="shared" si="2922"/>
        <v>пятница</v>
      </c>
      <c r="F93538">
        <f>VLOOKUP(C93538,'Первые просмотры'!A:B,2,0)</f>
        <v>221903</v>
      </c>
      <c r="G93538">
        <f t="shared" si="2923"/>
        <v>0</v>
      </c>
    </row>
    <row r="93539" spans="1:7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t="str">
        <f t="shared" si="2922"/>
        <v>пятница</v>
      </c>
      <c r="F93539">
        <f>VLOOKUP(C93539,'Первые просмотры'!A:B,2,0)</f>
        <v>216311</v>
      </c>
      <c r="G93539">
        <f t="shared" si="2923"/>
        <v>0</v>
      </c>
    </row>
    <row r="93540" spans="1:7" x14ac:dyDescent="0.25">
      <c r="A93540">
        <v>283353</v>
      </c>
      <c r="B93540" s="2">
        <v>44393.682631067961</v>
      </c>
      <c r="C93540">
        <v>28076</v>
      </c>
      <c r="D93540">
        <v>4722</v>
      </c>
      <c r="E93540" t="str">
        <f t="shared" si="2922"/>
        <v>пятница</v>
      </c>
      <c r="F93540">
        <f>VLOOKUP(C93540,'Первые просмотры'!A:B,2,0)</f>
        <v>22573</v>
      </c>
      <c r="G93540">
        <f t="shared" si="2923"/>
        <v>0</v>
      </c>
    </row>
    <row r="93541" spans="1:7" x14ac:dyDescent="0.25">
      <c r="A93541">
        <v>283358</v>
      </c>
      <c r="B93541" s="2">
        <v>44393.683035598711</v>
      </c>
      <c r="C93541">
        <v>24852</v>
      </c>
      <c r="D93541">
        <v>172251</v>
      </c>
      <c r="E93541" t="str">
        <f t="shared" si="2922"/>
        <v>пятница</v>
      </c>
      <c r="F93541">
        <f>VLOOKUP(C93541,'Первые просмотры'!A:B,2,0)</f>
        <v>109743</v>
      </c>
      <c r="G93541">
        <f t="shared" si="2923"/>
        <v>0</v>
      </c>
    </row>
    <row r="93542" spans="1:7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t="str">
        <f t="shared" si="2922"/>
        <v>пятница</v>
      </c>
      <c r="F93542">
        <f>VLOOKUP(C93542,'Первые просмотры'!A:B,2,0)</f>
        <v>190814</v>
      </c>
      <c r="G93542">
        <f t="shared" si="2923"/>
        <v>0</v>
      </c>
    </row>
    <row r="93543" spans="1:7" x14ac:dyDescent="0.25">
      <c r="A93543">
        <v>283365</v>
      </c>
      <c r="B93543" s="2">
        <v>44393.683440129455</v>
      </c>
      <c r="C93543">
        <v>30782</v>
      </c>
      <c r="D93543">
        <v>345147</v>
      </c>
      <c r="E93543" t="str">
        <f t="shared" si="2922"/>
        <v>пятница</v>
      </c>
      <c r="F93543">
        <f>VLOOKUP(C93543,'Первые просмотры'!A:B,2,0)</f>
        <v>142420</v>
      </c>
      <c r="G93543">
        <f t="shared" si="2923"/>
        <v>0</v>
      </c>
    </row>
    <row r="93544" spans="1:7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t="str">
        <f t="shared" si="2922"/>
        <v>пятница</v>
      </c>
      <c r="F93544">
        <f>VLOOKUP(C93544,'Первые просмотры'!A:B,2,0)</f>
        <v>29187</v>
      </c>
      <c r="G93544">
        <f t="shared" si="2923"/>
        <v>0</v>
      </c>
    </row>
    <row r="93545" spans="1:7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t="str">
        <f t="shared" si="2922"/>
        <v>пятница</v>
      </c>
      <c r="F93545">
        <f>VLOOKUP(C93545,'Первые просмотры'!A:B,2,0)</f>
        <v>230482</v>
      </c>
      <c r="G93545">
        <f t="shared" si="2923"/>
        <v>0</v>
      </c>
    </row>
    <row r="93546" spans="1:7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t="str">
        <f t="shared" si="2922"/>
        <v>пятница</v>
      </c>
      <c r="F93546">
        <f>VLOOKUP(C93546,'Первые просмотры'!A:B,2,0)</f>
        <v>158148</v>
      </c>
      <c r="G93546">
        <f t="shared" si="2923"/>
        <v>0</v>
      </c>
    </row>
    <row r="93547" spans="1:7" x14ac:dyDescent="0.25">
      <c r="A93547">
        <v>283375</v>
      </c>
      <c r="B93547" s="2">
        <v>44393.684249190941</v>
      </c>
      <c r="C93547">
        <v>32299</v>
      </c>
      <c r="D93547">
        <v>351192</v>
      </c>
      <c r="E93547" t="str">
        <f t="shared" si="2922"/>
        <v>пятница</v>
      </c>
      <c r="F93547">
        <f>VLOOKUP(C93547,'Первые просмотры'!A:B,2,0)</f>
        <v>23185</v>
      </c>
      <c r="G93547">
        <f t="shared" si="2923"/>
        <v>0</v>
      </c>
    </row>
    <row r="93548" spans="1:7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t="str">
        <f t="shared" si="2922"/>
        <v>пятница</v>
      </c>
      <c r="F93548">
        <f>VLOOKUP(C93548,'Первые просмотры'!A:B,2,0)</f>
        <v>113610</v>
      </c>
      <c r="G93548">
        <f t="shared" si="2923"/>
        <v>0</v>
      </c>
    </row>
    <row r="93549" spans="1:7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t="str">
        <f t="shared" si="2922"/>
        <v>пятница</v>
      </c>
      <c r="F93549">
        <f>VLOOKUP(C93549,'Первые просмотры'!A:B,2,0)</f>
        <v>235980</v>
      </c>
      <c r="G93549">
        <f t="shared" si="2923"/>
        <v>0</v>
      </c>
    </row>
    <row r="93550" spans="1:7" x14ac:dyDescent="0.25">
      <c r="A93550">
        <v>283387</v>
      </c>
      <c r="B93550" s="2">
        <v>44393.685058252428</v>
      </c>
      <c r="C93550">
        <v>34576</v>
      </c>
      <c r="D93550">
        <v>304722</v>
      </c>
      <c r="E93550" t="str">
        <f t="shared" si="2922"/>
        <v>пятница</v>
      </c>
      <c r="F93550">
        <f>VLOOKUP(C93550,'Первые просмотры'!A:B,2,0)</f>
        <v>228662</v>
      </c>
      <c r="G93550">
        <f t="shared" si="2923"/>
        <v>0</v>
      </c>
    </row>
    <row r="93551" spans="1:7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t="str">
        <f t="shared" si="2922"/>
        <v>пятница</v>
      </c>
      <c r="F93551">
        <f>VLOOKUP(C93551,'Первые просмотры'!A:B,2,0)</f>
        <v>123554</v>
      </c>
      <c r="G93551">
        <f t="shared" si="2923"/>
        <v>0</v>
      </c>
    </row>
    <row r="93552" spans="1:7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t="str">
        <f t="shared" si="2922"/>
        <v>пятница</v>
      </c>
      <c r="F93552">
        <f>VLOOKUP(C93552,'Первые просмотры'!A:B,2,0)</f>
        <v>30398</v>
      </c>
      <c r="G93552">
        <f t="shared" si="2923"/>
        <v>0</v>
      </c>
    </row>
    <row r="93553" spans="1:7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t="str">
        <f t="shared" si="2922"/>
        <v>пятница</v>
      </c>
      <c r="F93553">
        <f>VLOOKUP(C93553,'Первые просмотры'!A:B,2,0)</f>
        <v>227451</v>
      </c>
      <c r="G93553">
        <f t="shared" si="2923"/>
        <v>0</v>
      </c>
    </row>
    <row r="93554" spans="1:7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t="str">
        <f t="shared" si="2922"/>
        <v>пятница</v>
      </c>
      <c r="F93554">
        <f>VLOOKUP(C93554,'Первые просмотры'!A:B,2,0)</f>
        <v>103861</v>
      </c>
      <c r="G93554">
        <f t="shared" si="2923"/>
        <v>0</v>
      </c>
    </row>
    <row r="93555" spans="1:7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t="str">
        <f t="shared" si="2922"/>
        <v>пятница</v>
      </c>
      <c r="F93555">
        <f>VLOOKUP(C93555,'Первые просмотры'!A:B,2,0)</f>
        <v>22966</v>
      </c>
      <c r="G93555">
        <f t="shared" si="2923"/>
        <v>0</v>
      </c>
    </row>
    <row r="93556" spans="1:7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t="str">
        <f t="shared" si="2922"/>
        <v>пятница</v>
      </c>
      <c r="F93556">
        <f>VLOOKUP(C93556,'Первые просмотры'!A:B,2,0)</f>
        <v>265778</v>
      </c>
      <c r="G93556">
        <f t="shared" si="2923"/>
        <v>0</v>
      </c>
    </row>
    <row r="93557" spans="1:7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t="str">
        <f t="shared" si="2922"/>
        <v>пятница</v>
      </c>
      <c r="F93557">
        <f>VLOOKUP(C93557,'Первые просмотры'!A:B,2,0)</f>
        <v>104548</v>
      </c>
      <c r="G93557">
        <f t="shared" si="2923"/>
        <v>0</v>
      </c>
    </row>
    <row r="93558" spans="1:7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t="str">
        <f t="shared" si="2922"/>
        <v>пятница</v>
      </c>
      <c r="F93558">
        <f>VLOOKUP(C93558,'Первые просмотры'!A:B,2,0)</f>
        <v>101214</v>
      </c>
      <c r="G93558">
        <f t="shared" si="2923"/>
        <v>0</v>
      </c>
    </row>
    <row r="93559" spans="1:7" x14ac:dyDescent="0.25">
      <c r="A93559">
        <v>283409</v>
      </c>
      <c r="B93559" s="2">
        <v>44393.685867313914</v>
      </c>
      <c r="C93559">
        <v>311512</v>
      </c>
      <c r="D93559">
        <v>43842</v>
      </c>
      <c r="E93559" t="str">
        <f t="shared" si="2922"/>
        <v>пятница</v>
      </c>
      <c r="F93559">
        <f>VLOOKUP(C93559,'Первые просмотры'!A:B,2,0)</f>
        <v>232772</v>
      </c>
      <c r="G93559">
        <f t="shared" si="2923"/>
        <v>0</v>
      </c>
    </row>
    <row r="93560" spans="1:7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t="str">
        <f t="shared" si="2922"/>
        <v>пятница</v>
      </c>
      <c r="F93560">
        <f>VLOOKUP(C93560,'Первые просмотры'!A:B,2,0)</f>
        <v>180927</v>
      </c>
      <c r="G93560">
        <f t="shared" si="2923"/>
        <v>0</v>
      </c>
    </row>
    <row r="93561" spans="1:7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t="str">
        <f t="shared" si="2922"/>
        <v>пятница</v>
      </c>
      <c r="F93561">
        <f>VLOOKUP(C93561,'Первые просмотры'!A:B,2,0)</f>
        <v>98631</v>
      </c>
      <c r="G93561">
        <f t="shared" si="2923"/>
        <v>0</v>
      </c>
    </row>
    <row r="93562" spans="1:7" x14ac:dyDescent="0.25">
      <c r="A93562">
        <v>283421</v>
      </c>
      <c r="B93562" s="2">
        <v>44393.686676375408</v>
      </c>
      <c r="C93562">
        <v>60543</v>
      </c>
      <c r="D93562">
        <v>318798</v>
      </c>
      <c r="E93562" t="str">
        <f t="shared" si="2922"/>
        <v>пятница</v>
      </c>
      <c r="F93562">
        <f>VLOOKUP(C93562,'Первые просмотры'!A:B,2,0)</f>
        <v>20831</v>
      </c>
      <c r="G93562">
        <f t="shared" si="2923"/>
        <v>0</v>
      </c>
    </row>
    <row r="93563" spans="1:7" x14ac:dyDescent="0.25">
      <c r="A93563">
        <v>283425</v>
      </c>
      <c r="B93563" s="2">
        <v>44393.686676375408</v>
      </c>
      <c r="C93563">
        <v>188649</v>
      </c>
      <c r="D93563">
        <v>88863</v>
      </c>
      <c r="E93563" t="str">
        <f t="shared" si="2922"/>
        <v>пятница</v>
      </c>
      <c r="F93563">
        <f>VLOOKUP(C93563,'Первые просмотры'!A:B,2,0)</f>
        <v>9428</v>
      </c>
      <c r="G93563">
        <f t="shared" si="2923"/>
        <v>0</v>
      </c>
    </row>
    <row r="93564" spans="1:7" x14ac:dyDescent="0.25">
      <c r="A93564">
        <v>283428</v>
      </c>
      <c r="B93564" s="2">
        <v>44393.686676375408</v>
      </c>
      <c r="C93564">
        <v>326784</v>
      </c>
      <c r="D93564">
        <v>82850</v>
      </c>
      <c r="E93564" t="str">
        <f t="shared" si="2922"/>
        <v>пятница</v>
      </c>
      <c r="F93564">
        <f>VLOOKUP(C93564,'Первые просмотры'!A:B,2,0)</f>
        <v>12142</v>
      </c>
      <c r="G93564">
        <f t="shared" si="2923"/>
        <v>0</v>
      </c>
    </row>
    <row r="93565" spans="1:7" x14ac:dyDescent="0.25">
      <c r="A93565">
        <v>283432</v>
      </c>
      <c r="B93565" s="2">
        <v>44393.687080906144</v>
      </c>
      <c r="C93565">
        <v>11414</v>
      </c>
      <c r="D93565">
        <v>21760</v>
      </c>
      <c r="E93565" t="str">
        <f t="shared" si="2922"/>
        <v>пятница</v>
      </c>
      <c r="F93565">
        <f>VLOOKUP(C93565,'Первые просмотры'!A:B,2,0)</f>
        <v>248108</v>
      </c>
      <c r="G93565">
        <f t="shared" si="2923"/>
        <v>0</v>
      </c>
    </row>
    <row r="93566" spans="1:7" x14ac:dyDescent="0.25">
      <c r="A93566">
        <v>283436</v>
      </c>
      <c r="B93566" s="2">
        <v>44393.687485436894</v>
      </c>
      <c r="C93566">
        <v>2527</v>
      </c>
      <c r="D93566">
        <v>411922</v>
      </c>
      <c r="E93566" t="str">
        <f t="shared" si="2922"/>
        <v>пятница</v>
      </c>
      <c r="F93566">
        <f>VLOOKUP(C93566,'Первые просмотры'!A:B,2,0)</f>
        <v>111583</v>
      </c>
      <c r="G93566">
        <f t="shared" si="2923"/>
        <v>0</v>
      </c>
    </row>
    <row r="93567" spans="1:7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t="str">
        <f t="shared" si="2922"/>
        <v>пятница</v>
      </c>
      <c r="F93567">
        <f>VLOOKUP(C93567,'Первые просмотры'!A:B,2,0)</f>
        <v>124081</v>
      </c>
      <c r="G93567">
        <f t="shared" si="2923"/>
        <v>0</v>
      </c>
    </row>
    <row r="93568" spans="1:7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t="str">
        <f t="shared" si="2922"/>
        <v>пятница</v>
      </c>
      <c r="F93568">
        <f>VLOOKUP(C93568,'Первые просмотры'!A:B,2,0)</f>
        <v>55063</v>
      </c>
      <c r="G93568">
        <f t="shared" si="2923"/>
        <v>0</v>
      </c>
    </row>
    <row r="93569" spans="1:7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t="str">
        <f t="shared" si="2922"/>
        <v>пятница</v>
      </c>
      <c r="F93569">
        <f>VLOOKUP(C93569,'Первые просмотры'!A:B,2,0)</f>
        <v>21126</v>
      </c>
      <c r="G93569">
        <f t="shared" si="2923"/>
        <v>0</v>
      </c>
    </row>
    <row r="93570" spans="1:7" x14ac:dyDescent="0.25">
      <c r="A93570">
        <v>283445</v>
      </c>
      <c r="B93570" s="2">
        <v>44393.688699029124</v>
      </c>
      <c r="C93570">
        <v>262158</v>
      </c>
      <c r="D93570">
        <v>62068</v>
      </c>
      <c r="E93570" t="str">
        <f t="shared" si="2922"/>
        <v>пятница</v>
      </c>
      <c r="F93570">
        <f>VLOOKUP(C93570,'Первые просмотры'!A:B,2,0)</f>
        <v>103037</v>
      </c>
      <c r="G93570">
        <f t="shared" si="2923"/>
        <v>0</v>
      </c>
    </row>
    <row r="93571" spans="1:7" x14ac:dyDescent="0.25">
      <c r="A93571">
        <v>283448</v>
      </c>
      <c r="B93571" s="2">
        <v>44393.688699029124</v>
      </c>
      <c r="C93571">
        <v>274523</v>
      </c>
      <c r="D93571">
        <v>77148</v>
      </c>
      <c r="E93571" t="str">
        <f t="shared" ref="E93571:E93634" si="2924">TEXT(B93571, "ДДДД")</f>
        <v>пятница</v>
      </c>
      <c r="F93571">
        <f>VLOOKUP(C93571,'Первые просмотры'!A:B,2,0)</f>
        <v>213065</v>
      </c>
      <c r="G93571">
        <f t="shared" ref="G93571:G93634" si="2925">IF(A93571=F93571,1,0)</f>
        <v>0</v>
      </c>
    </row>
    <row r="93572" spans="1:7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t="str">
        <f t="shared" si="2924"/>
        <v>пятница</v>
      </c>
      <c r="F93572">
        <f>VLOOKUP(C93572,'Первые просмотры'!A:B,2,0)</f>
        <v>201848</v>
      </c>
      <c r="G93572">
        <f t="shared" si="2925"/>
        <v>0</v>
      </c>
    </row>
    <row r="93573" spans="1:7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t="str">
        <f t="shared" si="2924"/>
        <v>пятница</v>
      </c>
      <c r="F93573">
        <f>VLOOKUP(C93573,'Первые просмотры'!A:B,2,0)</f>
        <v>15583</v>
      </c>
      <c r="G93573">
        <f t="shared" si="2925"/>
        <v>0</v>
      </c>
    </row>
    <row r="93574" spans="1:7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t="str">
        <f t="shared" si="2924"/>
        <v>пятница</v>
      </c>
      <c r="F93574">
        <f>VLOOKUP(C93574,'Первые просмотры'!A:B,2,0)</f>
        <v>107449</v>
      </c>
      <c r="G93574">
        <f t="shared" si="2925"/>
        <v>0</v>
      </c>
    </row>
    <row r="93575" spans="1:7" x14ac:dyDescent="0.25">
      <c r="A93575">
        <v>283465</v>
      </c>
      <c r="B93575" s="2">
        <v>44393.689912621361</v>
      </c>
      <c r="C93575">
        <v>6583</v>
      </c>
      <c r="D93575">
        <v>31302</v>
      </c>
      <c r="E93575" t="str">
        <f t="shared" si="2924"/>
        <v>пятница</v>
      </c>
      <c r="F93575">
        <f>VLOOKUP(C93575,'Первые просмотры'!A:B,2,0)</f>
        <v>189997</v>
      </c>
      <c r="G93575">
        <f t="shared" si="2925"/>
        <v>0</v>
      </c>
    </row>
    <row r="93576" spans="1:7" x14ac:dyDescent="0.25">
      <c r="A93576">
        <v>283469</v>
      </c>
      <c r="B93576" s="2">
        <v>44393.689912621361</v>
      </c>
      <c r="C93576">
        <v>86449</v>
      </c>
      <c r="D93576">
        <v>230507</v>
      </c>
      <c r="E93576" t="str">
        <f t="shared" si="2924"/>
        <v>пятница</v>
      </c>
      <c r="F93576">
        <f>VLOOKUP(C93576,'Первые просмотры'!A:B,2,0)</f>
        <v>149046</v>
      </c>
      <c r="G93576">
        <f t="shared" si="2925"/>
        <v>0</v>
      </c>
    </row>
    <row r="93577" spans="1:7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t="str">
        <f t="shared" si="2924"/>
        <v>пятница</v>
      </c>
      <c r="F93577">
        <f>VLOOKUP(C93577,'Первые просмотры'!A:B,2,0)</f>
        <v>210216</v>
      </c>
      <c r="G93577">
        <f t="shared" si="2925"/>
        <v>0</v>
      </c>
    </row>
    <row r="93578" spans="1:7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t="str">
        <f t="shared" si="2924"/>
        <v>пятница</v>
      </c>
      <c r="F93578">
        <f>VLOOKUP(C93578,'Первые просмотры'!A:B,2,0)</f>
        <v>238251</v>
      </c>
      <c r="G93578">
        <f t="shared" si="2925"/>
        <v>0</v>
      </c>
    </row>
    <row r="93579" spans="1:7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t="str">
        <f t="shared" si="2924"/>
        <v>пятница</v>
      </c>
      <c r="F93579">
        <f>VLOOKUP(C93579,'Первые просмотры'!A:B,2,0)</f>
        <v>207319</v>
      </c>
      <c r="G93579">
        <f t="shared" si="2925"/>
        <v>0</v>
      </c>
    </row>
    <row r="93580" spans="1:7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t="str">
        <f t="shared" si="2924"/>
        <v>пятница</v>
      </c>
      <c r="F93580">
        <f>VLOOKUP(C93580,'Первые просмотры'!A:B,2,0)</f>
        <v>23873</v>
      </c>
      <c r="G93580">
        <f t="shared" si="2925"/>
        <v>0</v>
      </c>
    </row>
    <row r="93581" spans="1:7" x14ac:dyDescent="0.25">
      <c r="A93581">
        <v>283477</v>
      </c>
      <c r="B93581" s="2">
        <v>44393.691935275077</v>
      </c>
      <c r="C93581">
        <v>40176</v>
      </c>
      <c r="D93581">
        <v>327159</v>
      </c>
      <c r="E93581" t="str">
        <f t="shared" si="2924"/>
        <v>пятница</v>
      </c>
      <c r="F93581">
        <f>VLOOKUP(C93581,'Первые просмотры'!A:B,2,0)</f>
        <v>229500</v>
      </c>
      <c r="G93581">
        <f t="shared" si="2925"/>
        <v>0</v>
      </c>
    </row>
    <row r="93582" spans="1:7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t="str">
        <f t="shared" si="2924"/>
        <v>пятница</v>
      </c>
      <c r="F93582">
        <f>VLOOKUP(C93582,'Первые просмотры'!A:B,2,0)</f>
        <v>283480</v>
      </c>
      <c r="G93582">
        <f t="shared" si="2925"/>
        <v>1</v>
      </c>
    </row>
    <row r="93583" spans="1:7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t="str">
        <f t="shared" si="2924"/>
        <v>пятница</v>
      </c>
      <c r="F93583">
        <f>VLOOKUP(C93583,'Первые просмотры'!A:B,2,0)</f>
        <v>19450</v>
      </c>
      <c r="G93583">
        <f t="shared" si="2925"/>
        <v>0</v>
      </c>
    </row>
    <row r="93584" spans="1:7" x14ac:dyDescent="0.25">
      <c r="A93584">
        <v>283486</v>
      </c>
      <c r="B93584" s="2">
        <v>44393.692744336571</v>
      </c>
      <c r="C93584">
        <v>37757</v>
      </c>
      <c r="D93584">
        <v>91930</v>
      </c>
      <c r="E93584" t="str">
        <f t="shared" si="2924"/>
        <v>пятница</v>
      </c>
      <c r="F93584">
        <f>VLOOKUP(C93584,'Первые просмотры'!A:B,2,0)</f>
        <v>104783</v>
      </c>
      <c r="G93584">
        <f t="shared" si="2925"/>
        <v>0</v>
      </c>
    </row>
    <row r="93585" spans="1:7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t="str">
        <f t="shared" si="2924"/>
        <v>пятница</v>
      </c>
      <c r="F93585">
        <f>VLOOKUP(C93585,'Первые просмотры'!A:B,2,0)</f>
        <v>106099</v>
      </c>
      <c r="G93585">
        <f t="shared" si="2925"/>
        <v>0</v>
      </c>
    </row>
    <row r="93586" spans="1:7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t="str">
        <f t="shared" si="2924"/>
        <v>пятница</v>
      </c>
      <c r="F93586">
        <f>VLOOKUP(C93586,'Первые просмотры'!A:B,2,0)</f>
        <v>252075</v>
      </c>
      <c r="G93586">
        <f t="shared" si="2925"/>
        <v>0</v>
      </c>
    </row>
    <row r="93587" spans="1:7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t="str">
        <f t="shared" si="2924"/>
        <v>пятница</v>
      </c>
      <c r="F93587">
        <f>VLOOKUP(C93587,'Первые просмотры'!A:B,2,0)</f>
        <v>228248</v>
      </c>
      <c r="G93587">
        <f t="shared" si="2925"/>
        <v>0</v>
      </c>
    </row>
    <row r="93588" spans="1:7" x14ac:dyDescent="0.25">
      <c r="A93588">
        <v>283502</v>
      </c>
      <c r="B93588" s="2">
        <v>44393.693553398058</v>
      </c>
      <c r="C93588">
        <v>116555</v>
      </c>
      <c r="D93588">
        <v>80850</v>
      </c>
      <c r="E93588" t="str">
        <f t="shared" si="2924"/>
        <v>пятница</v>
      </c>
      <c r="F93588">
        <f>VLOOKUP(C93588,'Первые просмотры'!A:B,2,0)</f>
        <v>181912</v>
      </c>
      <c r="G93588">
        <f t="shared" si="2925"/>
        <v>0</v>
      </c>
    </row>
    <row r="93589" spans="1:7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t="str">
        <f t="shared" si="2924"/>
        <v>пятница</v>
      </c>
      <c r="F93589">
        <f>VLOOKUP(C93589,'Первые просмотры'!A:B,2,0)</f>
        <v>38123</v>
      </c>
      <c r="G93589">
        <f t="shared" si="2925"/>
        <v>0</v>
      </c>
    </row>
    <row r="93590" spans="1:7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t="str">
        <f t="shared" si="2924"/>
        <v>пятница</v>
      </c>
      <c r="F93590">
        <f>VLOOKUP(C93590,'Первые просмотры'!A:B,2,0)</f>
        <v>117013</v>
      </c>
      <c r="G93590">
        <f t="shared" si="2925"/>
        <v>0</v>
      </c>
    </row>
    <row r="93591" spans="1:7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t="str">
        <f t="shared" si="2924"/>
        <v>пятница</v>
      </c>
      <c r="F93591">
        <f>VLOOKUP(C93591,'Первые просмотры'!A:B,2,0)</f>
        <v>28276</v>
      </c>
      <c r="G93591">
        <f t="shared" si="2925"/>
        <v>0</v>
      </c>
    </row>
    <row r="93592" spans="1:7" x14ac:dyDescent="0.25">
      <c r="A93592">
        <v>283514</v>
      </c>
      <c r="B93592" s="2">
        <v>44393.695576051781</v>
      </c>
      <c r="C93592">
        <v>239121</v>
      </c>
      <c r="D93592">
        <v>13229</v>
      </c>
      <c r="E93592" t="str">
        <f t="shared" si="2924"/>
        <v>пятница</v>
      </c>
      <c r="F93592">
        <f>VLOOKUP(C93592,'Первые просмотры'!A:B,2,0)</f>
        <v>61169</v>
      </c>
      <c r="G93592">
        <f t="shared" si="2925"/>
        <v>0</v>
      </c>
    </row>
    <row r="93593" spans="1:7" x14ac:dyDescent="0.25">
      <c r="A93593">
        <v>283517</v>
      </c>
      <c r="B93593" s="2">
        <v>44393.695980582524</v>
      </c>
      <c r="C93593">
        <v>15706</v>
      </c>
      <c r="D93593">
        <v>396686</v>
      </c>
      <c r="E93593" t="str">
        <f t="shared" si="2924"/>
        <v>пятница</v>
      </c>
      <c r="F93593">
        <f>VLOOKUP(C93593,'Первые просмотры'!A:B,2,0)</f>
        <v>109832</v>
      </c>
      <c r="G93593">
        <f t="shared" si="2925"/>
        <v>0</v>
      </c>
    </row>
    <row r="93594" spans="1:7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t="str">
        <f t="shared" si="2924"/>
        <v>пятница</v>
      </c>
      <c r="F93594">
        <f>VLOOKUP(C93594,'Первые просмотры'!A:B,2,0)</f>
        <v>40049</v>
      </c>
      <c r="G93594">
        <f t="shared" si="2925"/>
        <v>0</v>
      </c>
    </row>
    <row r="93595" spans="1:7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t="str">
        <f t="shared" si="2924"/>
        <v>пятница</v>
      </c>
      <c r="F93595">
        <f>VLOOKUP(C93595,'Первые просмотры'!A:B,2,0)</f>
        <v>121651</v>
      </c>
      <c r="G93595">
        <f t="shared" si="2925"/>
        <v>0</v>
      </c>
    </row>
    <row r="93596" spans="1:7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t="str">
        <f t="shared" si="2924"/>
        <v>пятница</v>
      </c>
      <c r="F93596">
        <f>VLOOKUP(C93596,'Первые просмотры'!A:B,2,0)</f>
        <v>234250</v>
      </c>
      <c r="G93596">
        <f t="shared" si="2925"/>
        <v>0</v>
      </c>
    </row>
    <row r="93597" spans="1:7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t="str">
        <f t="shared" si="2924"/>
        <v>пятница</v>
      </c>
      <c r="F93597">
        <f>VLOOKUP(C93597,'Первые просмотры'!A:B,2,0)</f>
        <v>216483</v>
      </c>
      <c r="G93597">
        <f t="shared" si="2925"/>
        <v>0</v>
      </c>
    </row>
    <row r="93598" spans="1:7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t="str">
        <f t="shared" si="2924"/>
        <v>пятница</v>
      </c>
      <c r="F93598">
        <f>VLOOKUP(C93598,'Первые просмотры'!A:B,2,0)</f>
        <v>215689</v>
      </c>
      <c r="G93598">
        <f t="shared" si="2925"/>
        <v>0</v>
      </c>
    </row>
    <row r="93599" spans="1:7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t="str">
        <f t="shared" si="2924"/>
        <v>пятница</v>
      </c>
      <c r="F93599">
        <f>VLOOKUP(C93599,'Первые просмотры'!A:B,2,0)</f>
        <v>111539</v>
      </c>
      <c r="G93599">
        <f t="shared" si="2925"/>
        <v>0</v>
      </c>
    </row>
    <row r="93600" spans="1:7" x14ac:dyDescent="0.25">
      <c r="A93600">
        <v>283534</v>
      </c>
      <c r="B93600" s="2">
        <v>44393.701239482201</v>
      </c>
      <c r="C93600">
        <v>9580</v>
      </c>
      <c r="D93600">
        <v>215663</v>
      </c>
      <c r="E93600" t="str">
        <f t="shared" si="2924"/>
        <v>пятница</v>
      </c>
      <c r="F93600">
        <f>VLOOKUP(C93600,'Первые просмотры'!A:B,2,0)</f>
        <v>223245</v>
      </c>
      <c r="G93600">
        <f t="shared" si="2925"/>
        <v>0</v>
      </c>
    </row>
    <row r="93601" spans="1:7" x14ac:dyDescent="0.25">
      <c r="A93601">
        <v>283536</v>
      </c>
      <c r="B93601" s="2">
        <v>44393.701239482201</v>
      </c>
      <c r="C93601">
        <v>38049</v>
      </c>
      <c r="D93601">
        <v>347379</v>
      </c>
      <c r="E93601" t="str">
        <f t="shared" si="2924"/>
        <v>пятница</v>
      </c>
      <c r="F93601">
        <f>VLOOKUP(C93601,'Первые просмотры'!A:B,2,0)</f>
        <v>205919</v>
      </c>
      <c r="G93601">
        <f t="shared" si="2925"/>
        <v>0</v>
      </c>
    </row>
    <row r="93602" spans="1:7" x14ac:dyDescent="0.25">
      <c r="A93602">
        <v>283538</v>
      </c>
      <c r="B93602" s="2">
        <v>44393.701239482201</v>
      </c>
      <c r="C93602">
        <v>49353</v>
      </c>
      <c r="D93602">
        <v>21760</v>
      </c>
      <c r="E93602" t="str">
        <f t="shared" si="2924"/>
        <v>пятница</v>
      </c>
      <c r="F93602">
        <f>VLOOKUP(C93602,'Первые просмотры'!A:B,2,0)</f>
        <v>253500</v>
      </c>
      <c r="G93602">
        <f t="shared" si="2925"/>
        <v>0</v>
      </c>
    </row>
    <row r="93603" spans="1:7" x14ac:dyDescent="0.25">
      <c r="A93603">
        <v>283542</v>
      </c>
      <c r="B93603" s="2">
        <v>44393.701239482201</v>
      </c>
      <c r="C93603">
        <v>57446</v>
      </c>
      <c r="D93603">
        <v>241927</v>
      </c>
      <c r="E93603" t="str">
        <f t="shared" si="2924"/>
        <v>пятница</v>
      </c>
      <c r="F93603">
        <f>VLOOKUP(C93603,'Первые просмотры'!A:B,2,0)</f>
        <v>212897</v>
      </c>
      <c r="G93603">
        <f t="shared" si="2925"/>
        <v>0</v>
      </c>
    </row>
    <row r="93604" spans="1:7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t="str">
        <f t="shared" si="2924"/>
        <v>пятница</v>
      </c>
      <c r="F93604">
        <f>VLOOKUP(C93604,'Первые просмотры'!A:B,2,0)</f>
        <v>100379</v>
      </c>
      <c r="G93604">
        <f t="shared" si="2925"/>
        <v>0</v>
      </c>
    </row>
    <row r="93605" spans="1:7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t="str">
        <f t="shared" si="2924"/>
        <v>пятница</v>
      </c>
      <c r="F93605">
        <f>VLOOKUP(C93605,'Первые просмотры'!A:B,2,0)</f>
        <v>247983</v>
      </c>
      <c r="G93605">
        <f t="shared" si="2925"/>
        <v>0</v>
      </c>
    </row>
    <row r="93606" spans="1:7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t="str">
        <f t="shared" si="2924"/>
        <v>пятница</v>
      </c>
      <c r="F93606">
        <f>VLOOKUP(C93606,'Первые просмотры'!A:B,2,0)</f>
        <v>116327</v>
      </c>
      <c r="G93606">
        <f t="shared" si="2925"/>
        <v>0</v>
      </c>
    </row>
    <row r="93607" spans="1:7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t="str">
        <f t="shared" si="2924"/>
        <v>пятница</v>
      </c>
      <c r="F93607">
        <f>VLOOKUP(C93607,'Первые просмотры'!A:B,2,0)</f>
        <v>262086</v>
      </c>
      <c r="G93607">
        <f t="shared" si="2925"/>
        <v>0</v>
      </c>
    </row>
    <row r="93608" spans="1:7" x14ac:dyDescent="0.25">
      <c r="A93608">
        <v>283560</v>
      </c>
      <c r="B93608" s="2">
        <v>44393.702453074431</v>
      </c>
      <c r="C93608">
        <v>16125</v>
      </c>
      <c r="D93608">
        <v>254768</v>
      </c>
      <c r="E93608" t="str">
        <f t="shared" si="2924"/>
        <v>пятница</v>
      </c>
      <c r="F93608">
        <f>VLOOKUP(C93608,'Первые просмотры'!A:B,2,0)</f>
        <v>95330</v>
      </c>
      <c r="G93608">
        <f t="shared" si="2925"/>
        <v>0</v>
      </c>
    </row>
    <row r="93609" spans="1:7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t="str">
        <f t="shared" si="2924"/>
        <v>пятница</v>
      </c>
      <c r="F93609">
        <f>VLOOKUP(C93609,'Первые просмотры'!A:B,2,0)</f>
        <v>269488</v>
      </c>
      <c r="G93609">
        <f t="shared" si="2925"/>
        <v>0</v>
      </c>
    </row>
    <row r="93610" spans="1:7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t="str">
        <f t="shared" si="2924"/>
        <v>пятница</v>
      </c>
      <c r="F93610">
        <f>VLOOKUP(C93610,'Первые просмотры'!A:B,2,0)</f>
        <v>211608</v>
      </c>
      <c r="G93610">
        <f t="shared" si="2925"/>
        <v>0</v>
      </c>
    </row>
    <row r="93611" spans="1:7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t="str">
        <f t="shared" si="2924"/>
        <v>пятница</v>
      </c>
      <c r="F93611">
        <f>VLOOKUP(C93611,'Первые просмотры'!A:B,2,0)</f>
        <v>263820</v>
      </c>
      <c r="G93611">
        <f t="shared" si="2925"/>
        <v>0</v>
      </c>
    </row>
    <row r="93612" spans="1:7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t="str">
        <f t="shared" si="2924"/>
        <v>пятница</v>
      </c>
      <c r="F93612">
        <f>VLOOKUP(C93612,'Первые просмотры'!A:B,2,0)</f>
        <v>214260</v>
      </c>
      <c r="G93612">
        <f t="shared" si="2925"/>
        <v>0</v>
      </c>
    </row>
    <row r="93613" spans="1:7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t="str">
        <f t="shared" si="2924"/>
        <v>пятница</v>
      </c>
      <c r="F93613">
        <f>VLOOKUP(C93613,'Первые просмотры'!A:B,2,0)</f>
        <v>210840</v>
      </c>
      <c r="G93613">
        <f t="shared" si="2925"/>
        <v>0</v>
      </c>
    </row>
    <row r="93614" spans="1:7" x14ac:dyDescent="0.25">
      <c r="A93614">
        <v>283582</v>
      </c>
      <c r="B93614" s="2">
        <v>44393.703666666668</v>
      </c>
      <c r="C93614">
        <v>32086</v>
      </c>
      <c r="D93614">
        <v>454525</v>
      </c>
      <c r="E93614" t="str">
        <f t="shared" si="2924"/>
        <v>пятница</v>
      </c>
      <c r="F93614">
        <f>VLOOKUP(C93614,'Первые просмотры'!A:B,2,0)</f>
        <v>25062</v>
      </c>
      <c r="G93614">
        <f t="shared" si="2925"/>
        <v>0</v>
      </c>
    </row>
    <row r="93615" spans="1:7" x14ac:dyDescent="0.25">
      <c r="A93615">
        <v>283587</v>
      </c>
      <c r="B93615" s="2">
        <v>44393.704475728155</v>
      </c>
      <c r="C93615">
        <v>90477</v>
      </c>
      <c r="D93615">
        <v>250679</v>
      </c>
      <c r="E93615" t="str">
        <f t="shared" si="2924"/>
        <v>пятница</v>
      </c>
      <c r="F93615">
        <f>VLOOKUP(C93615,'Первые просмотры'!A:B,2,0)</f>
        <v>4199</v>
      </c>
      <c r="G93615">
        <f t="shared" si="2925"/>
        <v>0</v>
      </c>
    </row>
    <row r="93616" spans="1:7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t="str">
        <f t="shared" si="2924"/>
        <v>пятница</v>
      </c>
      <c r="F93616">
        <f>VLOOKUP(C93616,'Первые просмотры'!A:B,2,0)</f>
        <v>231527</v>
      </c>
      <c r="G93616">
        <f t="shared" si="2925"/>
        <v>0</v>
      </c>
    </row>
    <row r="93617" spans="1:7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t="str">
        <f t="shared" si="2924"/>
        <v>пятница</v>
      </c>
      <c r="F93617">
        <f>VLOOKUP(C93617,'Первые просмотры'!A:B,2,0)</f>
        <v>249899</v>
      </c>
      <c r="G93617">
        <f t="shared" si="2925"/>
        <v>0</v>
      </c>
    </row>
    <row r="93618" spans="1:7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t="str">
        <f t="shared" si="2924"/>
        <v>пятница</v>
      </c>
      <c r="F93618">
        <f>VLOOKUP(C93618,'Первые просмотры'!A:B,2,0)</f>
        <v>229299</v>
      </c>
      <c r="G93618">
        <f t="shared" si="2925"/>
        <v>0</v>
      </c>
    </row>
    <row r="93619" spans="1:7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t="str">
        <f t="shared" si="2924"/>
        <v>пятница</v>
      </c>
      <c r="F93619">
        <f>VLOOKUP(C93619,'Первые просмотры'!A:B,2,0)</f>
        <v>56345</v>
      </c>
      <c r="G93619">
        <f t="shared" si="2925"/>
        <v>0</v>
      </c>
    </row>
    <row r="93620" spans="1:7" x14ac:dyDescent="0.25">
      <c r="A93620">
        <v>283600</v>
      </c>
      <c r="B93620" s="2">
        <v>44393.705284789641</v>
      </c>
      <c r="C93620">
        <v>95998</v>
      </c>
      <c r="D93620">
        <v>404226</v>
      </c>
      <c r="E93620" t="str">
        <f t="shared" si="2924"/>
        <v>пятница</v>
      </c>
      <c r="F93620">
        <f>VLOOKUP(C93620,'Первые просмотры'!A:B,2,0)</f>
        <v>227212</v>
      </c>
      <c r="G93620">
        <f t="shared" si="2925"/>
        <v>0</v>
      </c>
    </row>
    <row r="93621" spans="1:7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t="str">
        <f t="shared" si="2924"/>
        <v>пятница</v>
      </c>
      <c r="F93621">
        <f>VLOOKUP(C93621,'Первые просмотры'!A:B,2,0)</f>
        <v>111488</v>
      </c>
      <c r="G93621">
        <f t="shared" si="2925"/>
        <v>0</v>
      </c>
    </row>
    <row r="93622" spans="1:7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t="str">
        <f t="shared" si="2924"/>
        <v>пятница</v>
      </c>
      <c r="F93622">
        <f>VLOOKUP(C93622,'Первые просмотры'!A:B,2,0)</f>
        <v>283605</v>
      </c>
      <c r="G93622">
        <f t="shared" si="2925"/>
        <v>1</v>
      </c>
    </row>
    <row r="93623" spans="1:7" x14ac:dyDescent="0.25">
      <c r="A93623">
        <v>283610</v>
      </c>
      <c r="B93623" s="2">
        <v>44393.706093851135</v>
      </c>
      <c r="C93623">
        <v>90247</v>
      </c>
      <c r="D93623">
        <v>12149</v>
      </c>
      <c r="E93623" t="str">
        <f t="shared" si="2924"/>
        <v>пятница</v>
      </c>
      <c r="F93623">
        <f>VLOOKUP(C93623,'Первые просмотры'!A:B,2,0)</f>
        <v>219916</v>
      </c>
      <c r="G93623">
        <f t="shared" si="2925"/>
        <v>0</v>
      </c>
    </row>
    <row r="93624" spans="1:7" x14ac:dyDescent="0.25">
      <c r="A93624">
        <v>283615</v>
      </c>
      <c r="B93624" s="2">
        <v>44393.706093851135</v>
      </c>
      <c r="C93624">
        <v>170175</v>
      </c>
      <c r="D93624">
        <v>4316</v>
      </c>
      <c r="E93624" t="str">
        <f t="shared" si="2924"/>
        <v>пятница</v>
      </c>
      <c r="F93624">
        <f>VLOOKUP(C93624,'Первые просмотры'!A:B,2,0)</f>
        <v>153523</v>
      </c>
      <c r="G93624">
        <f t="shared" si="2925"/>
        <v>0</v>
      </c>
    </row>
    <row r="93625" spans="1:7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t="str">
        <f t="shared" si="2924"/>
        <v>пятница</v>
      </c>
      <c r="F93625">
        <f>VLOOKUP(C93625,'Первые просмотры'!A:B,2,0)</f>
        <v>55784</v>
      </c>
      <c r="G93625">
        <f t="shared" si="2925"/>
        <v>0</v>
      </c>
    </row>
    <row r="93626" spans="1:7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t="str">
        <f t="shared" si="2924"/>
        <v>пятница</v>
      </c>
      <c r="F93626">
        <f>VLOOKUP(C93626,'Первые просмотры'!A:B,2,0)</f>
        <v>259806</v>
      </c>
      <c r="G93626">
        <f t="shared" si="2925"/>
        <v>0</v>
      </c>
    </row>
    <row r="93627" spans="1:7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t="str">
        <f t="shared" si="2924"/>
        <v>пятница</v>
      </c>
      <c r="F93627">
        <f>VLOOKUP(C93627,'Первые просмотры'!A:B,2,0)</f>
        <v>110341</v>
      </c>
      <c r="G93627">
        <f t="shared" si="2925"/>
        <v>0</v>
      </c>
    </row>
    <row r="93628" spans="1:7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t="str">
        <f t="shared" si="2924"/>
        <v>пятница</v>
      </c>
      <c r="F93628">
        <f>VLOOKUP(C93628,'Первые просмотры'!A:B,2,0)</f>
        <v>123115</v>
      </c>
      <c r="G93628">
        <f t="shared" si="2925"/>
        <v>0</v>
      </c>
    </row>
    <row r="93629" spans="1:7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t="str">
        <f t="shared" si="2924"/>
        <v>пятница</v>
      </c>
      <c r="F93629">
        <f>VLOOKUP(C93629,'Первые просмотры'!A:B,2,0)</f>
        <v>220408</v>
      </c>
      <c r="G93629">
        <f t="shared" si="2925"/>
        <v>0</v>
      </c>
    </row>
    <row r="93630" spans="1:7" x14ac:dyDescent="0.25">
      <c r="A93630">
        <v>283635</v>
      </c>
      <c r="B93630" s="2">
        <v>44393.707711974115</v>
      </c>
      <c r="C93630">
        <v>82909</v>
      </c>
      <c r="D93630">
        <v>4199</v>
      </c>
      <c r="E93630" t="str">
        <f t="shared" si="2924"/>
        <v>пятница</v>
      </c>
      <c r="F93630">
        <f>VLOOKUP(C93630,'Первые просмотры'!A:B,2,0)</f>
        <v>259715</v>
      </c>
      <c r="G93630">
        <f t="shared" si="2925"/>
        <v>0</v>
      </c>
    </row>
    <row r="93631" spans="1:7" x14ac:dyDescent="0.25">
      <c r="A93631">
        <v>283638</v>
      </c>
      <c r="B93631" s="2">
        <v>44393.708116504851</v>
      </c>
      <c r="C93631">
        <v>261145</v>
      </c>
      <c r="D93631">
        <v>21407</v>
      </c>
      <c r="E93631" t="str">
        <f t="shared" si="2924"/>
        <v>пятница</v>
      </c>
      <c r="F93631">
        <f>VLOOKUP(C93631,'Первые просмотры'!A:B,2,0)</f>
        <v>126926</v>
      </c>
      <c r="G93631">
        <f t="shared" si="2925"/>
        <v>0</v>
      </c>
    </row>
    <row r="93632" spans="1:7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t="str">
        <f t="shared" si="2924"/>
        <v>пятница</v>
      </c>
      <c r="F93632">
        <f>VLOOKUP(C93632,'Первые просмотры'!A:B,2,0)</f>
        <v>28609</v>
      </c>
      <c r="G93632">
        <f t="shared" si="2925"/>
        <v>0</v>
      </c>
    </row>
    <row r="93633" spans="1:7" x14ac:dyDescent="0.25">
      <c r="A93633">
        <v>283641</v>
      </c>
      <c r="B93633" s="2">
        <v>44393.708666666666</v>
      </c>
      <c r="C93633">
        <v>68634</v>
      </c>
      <c r="D93633">
        <v>16360</v>
      </c>
      <c r="E93633" t="str">
        <f t="shared" si="2924"/>
        <v>пятница</v>
      </c>
      <c r="F93633">
        <f>VLOOKUP(C93633,'Первые просмотры'!A:B,2,0)</f>
        <v>39135</v>
      </c>
      <c r="G93633">
        <f t="shared" si="2925"/>
        <v>0</v>
      </c>
    </row>
    <row r="93634" spans="1:7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t="str">
        <f t="shared" si="2924"/>
        <v>пятница</v>
      </c>
      <c r="F93634">
        <f>VLOOKUP(C93634,'Первые просмотры'!A:B,2,0)</f>
        <v>228913</v>
      </c>
      <c r="G93634">
        <f t="shared" si="2925"/>
        <v>0</v>
      </c>
    </row>
    <row r="93635" spans="1:7" x14ac:dyDescent="0.25">
      <c r="A93635">
        <v>283646</v>
      </c>
      <c r="B93635" s="2">
        <v>44393.71</v>
      </c>
      <c r="C93635">
        <v>197842</v>
      </c>
      <c r="D93635">
        <v>285680</v>
      </c>
      <c r="E93635" t="str">
        <f t="shared" ref="E93635:E93698" si="2926">TEXT(B93635, "ДДДД")</f>
        <v>пятница</v>
      </c>
      <c r="F93635">
        <f>VLOOKUP(C93635,'Первые просмотры'!A:B,2,0)</f>
        <v>32180</v>
      </c>
      <c r="G93635">
        <f t="shared" ref="G93635:G93698" si="2927">IF(A93635=F93635,1,0)</f>
        <v>0</v>
      </c>
    </row>
    <row r="93636" spans="1:7" x14ac:dyDescent="0.25">
      <c r="A93636">
        <v>283647</v>
      </c>
      <c r="B93636" s="2">
        <v>44393.710139158575</v>
      </c>
      <c r="C93636">
        <v>14401</v>
      </c>
      <c r="D93636">
        <v>396686</v>
      </c>
      <c r="E93636" t="str">
        <f t="shared" si="2926"/>
        <v>пятница</v>
      </c>
      <c r="F93636">
        <f>VLOOKUP(C93636,'Первые просмотры'!A:B,2,0)</f>
        <v>30426</v>
      </c>
      <c r="G93636">
        <f t="shared" si="2927"/>
        <v>0</v>
      </c>
    </row>
    <row r="93637" spans="1:7" x14ac:dyDescent="0.25">
      <c r="A93637">
        <v>283650</v>
      </c>
      <c r="B93637" s="2">
        <v>44393.710139158575</v>
      </c>
      <c r="C93637">
        <v>97073</v>
      </c>
      <c r="D93637">
        <v>204394</v>
      </c>
      <c r="E93637" t="str">
        <f t="shared" si="2926"/>
        <v>пятница</v>
      </c>
      <c r="F93637">
        <f>VLOOKUP(C93637,'Первые просмотры'!A:B,2,0)</f>
        <v>126134</v>
      </c>
      <c r="G93637">
        <f t="shared" si="2927"/>
        <v>0</v>
      </c>
    </row>
    <row r="93638" spans="1:7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t="str">
        <f t="shared" si="2926"/>
        <v>пятница</v>
      </c>
      <c r="F93638">
        <f>VLOOKUP(C93638,'Первые просмотры'!A:B,2,0)</f>
        <v>5596</v>
      </c>
      <c r="G93638">
        <f t="shared" si="2927"/>
        <v>0</v>
      </c>
    </row>
    <row r="93639" spans="1:7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t="str">
        <f t="shared" si="2926"/>
        <v>пятница</v>
      </c>
      <c r="F93639">
        <f>VLOOKUP(C93639,'Первые просмотры'!A:B,2,0)</f>
        <v>33654</v>
      </c>
      <c r="G93639">
        <f t="shared" si="2927"/>
        <v>0</v>
      </c>
    </row>
    <row r="93640" spans="1:7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t="str">
        <f t="shared" si="2926"/>
        <v>пятница</v>
      </c>
      <c r="F93640">
        <f>VLOOKUP(C93640,'Первые просмотры'!A:B,2,0)</f>
        <v>31948</v>
      </c>
      <c r="G93640">
        <f t="shared" si="2927"/>
        <v>0</v>
      </c>
    </row>
    <row r="93641" spans="1:7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t="str">
        <f t="shared" si="2926"/>
        <v>пятница</v>
      </c>
      <c r="F93641">
        <f>VLOOKUP(C93641,'Первые просмотры'!A:B,2,0)</f>
        <v>113176</v>
      </c>
      <c r="G93641">
        <f t="shared" si="2927"/>
        <v>0</v>
      </c>
    </row>
    <row r="93642" spans="1:7" x14ac:dyDescent="0.25">
      <c r="A93642">
        <v>283667</v>
      </c>
      <c r="B93642" s="2">
        <v>44393.712161812298</v>
      </c>
      <c r="C93642">
        <v>47560</v>
      </c>
      <c r="D93642">
        <v>43623</v>
      </c>
      <c r="E93642" t="str">
        <f t="shared" si="2926"/>
        <v>пятница</v>
      </c>
      <c r="F93642">
        <f>VLOOKUP(C93642,'Первые просмотры'!A:B,2,0)</f>
        <v>250146</v>
      </c>
      <c r="G93642">
        <f t="shared" si="2927"/>
        <v>0</v>
      </c>
    </row>
    <row r="93643" spans="1:7" x14ac:dyDescent="0.25">
      <c r="A93643">
        <v>283668</v>
      </c>
      <c r="B93643" s="2">
        <v>44393.712161812298</v>
      </c>
      <c r="C93643">
        <v>292773</v>
      </c>
      <c r="D93643">
        <v>4199</v>
      </c>
      <c r="E93643" t="str">
        <f t="shared" si="2926"/>
        <v>пятница</v>
      </c>
      <c r="F93643">
        <f>VLOOKUP(C93643,'Первые просмотры'!A:B,2,0)</f>
        <v>211777</v>
      </c>
      <c r="G93643">
        <f t="shared" si="2927"/>
        <v>0</v>
      </c>
    </row>
    <row r="93644" spans="1:7" x14ac:dyDescent="0.25">
      <c r="A93644">
        <v>283671</v>
      </c>
      <c r="B93644" s="2">
        <v>44393.712566343042</v>
      </c>
      <c r="C93644">
        <v>21967</v>
      </c>
      <c r="D93644">
        <v>432277</v>
      </c>
      <c r="E93644" t="str">
        <f t="shared" si="2926"/>
        <v>пятница</v>
      </c>
      <c r="F93644">
        <f>VLOOKUP(C93644,'Первые просмотры'!A:B,2,0)</f>
        <v>50461</v>
      </c>
      <c r="G93644">
        <f t="shared" si="2927"/>
        <v>0</v>
      </c>
    </row>
    <row r="93645" spans="1:7" x14ac:dyDescent="0.25">
      <c r="A93645">
        <v>283675</v>
      </c>
      <c r="B93645" s="2">
        <v>44393.712566343042</v>
      </c>
      <c r="C93645">
        <v>166693</v>
      </c>
      <c r="D93645">
        <v>56516</v>
      </c>
      <c r="E93645" t="str">
        <f t="shared" si="2926"/>
        <v>пятница</v>
      </c>
      <c r="F93645">
        <f>VLOOKUP(C93645,'Первые просмотры'!A:B,2,0)</f>
        <v>115822</v>
      </c>
      <c r="G93645">
        <f t="shared" si="2927"/>
        <v>0</v>
      </c>
    </row>
    <row r="93646" spans="1:7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t="str">
        <f t="shared" si="2926"/>
        <v>пятница</v>
      </c>
      <c r="F93646">
        <f>VLOOKUP(C93646,'Первые просмотры'!A:B,2,0)</f>
        <v>21256</v>
      </c>
      <c r="G93646">
        <f t="shared" si="2927"/>
        <v>0</v>
      </c>
    </row>
    <row r="93647" spans="1:7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t="str">
        <f t="shared" si="2926"/>
        <v>пятница</v>
      </c>
      <c r="F93647">
        <f>VLOOKUP(C93647,'Первые просмотры'!A:B,2,0)</f>
        <v>211955</v>
      </c>
      <c r="G93647">
        <f t="shared" si="2927"/>
        <v>0</v>
      </c>
    </row>
    <row r="93648" spans="1:7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t="str">
        <f t="shared" si="2926"/>
        <v>пятница</v>
      </c>
      <c r="F93648">
        <f>VLOOKUP(C93648,'Первые просмотры'!A:B,2,0)</f>
        <v>114839</v>
      </c>
      <c r="G93648">
        <f t="shared" si="2927"/>
        <v>0</v>
      </c>
    </row>
    <row r="93649" spans="1:7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t="str">
        <f t="shared" si="2926"/>
        <v>пятница</v>
      </c>
      <c r="F93649">
        <f>VLOOKUP(C93649,'Первые просмотры'!A:B,2,0)</f>
        <v>118690</v>
      </c>
      <c r="G93649">
        <f t="shared" si="2927"/>
        <v>0</v>
      </c>
    </row>
    <row r="93650" spans="1:7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t="str">
        <f t="shared" si="2926"/>
        <v>пятница</v>
      </c>
      <c r="F93650">
        <f>VLOOKUP(C93650,'Первые просмотры'!A:B,2,0)</f>
        <v>17441</v>
      </c>
      <c r="G93650">
        <f t="shared" si="2927"/>
        <v>0</v>
      </c>
    </row>
    <row r="93651" spans="1:7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t="str">
        <f t="shared" si="2926"/>
        <v>пятница</v>
      </c>
      <c r="F93651">
        <f>VLOOKUP(C93651,'Первые просмотры'!A:B,2,0)</f>
        <v>112521</v>
      </c>
      <c r="G93651">
        <f t="shared" si="2927"/>
        <v>0</v>
      </c>
    </row>
    <row r="93652" spans="1:7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t="str">
        <f t="shared" si="2926"/>
        <v>пятница</v>
      </c>
      <c r="F93652">
        <f>VLOOKUP(C93652,'Первые просмотры'!A:B,2,0)</f>
        <v>79056</v>
      </c>
      <c r="G93652">
        <f t="shared" si="2927"/>
        <v>0</v>
      </c>
    </row>
    <row r="93653" spans="1:7" x14ac:dyDescent="0.25">
      <c r="A93653">
        <v>283706</v>
      </c>
      <c r="B93653" s="2">
        <v>44393.716207119738</v>
      </c>
      <c r="C93653">
        <v>86083</v>
      </c>
      <c r="D93653">
        <v>68733</v>
      </c>
      <c r="E93653" t="str">
        <f t="shared" si="2926"/>
        <v>пятница</v>
      </c>
      <c r="F93653">
        <f>VLOOKUP(C93653,'Первые просмотры'!A:B,2,0)</f>
        <v>21295</v>
      </c>
      <c r="G93653">
        <f t="shared" si="2927"/>
        <v>0</v>
      </c>
    </row>
    <row r="93654" spans="1:7" x14ac:dyDescent="0.25">
      <c r="A93654">
        <v>283709</v>
      </c>
      <c r="B93654" s="2">
        <v>44393.716207119738</v>
      </c>
      <c r="C93654">
        <v>86674</v>
      </c>
      <c r="D93654">
        <v>457511</v>
      </c>
      <c r="E93654" t="str">
        <f t="shared" si="2926"/>
        <v>пятница</v>
      </c>
      <c r="F93654">
        <f>VLOOKUP(C93654,'Первые просмотры'!A:B,2,0)</f>
        <v>22934</v>
      </c>
      <c r="G93654">
        <f t="shared" si="2927"/>
        <v>0</v>
      </c>
    </row>
    <row r="93655" spans="1:7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t="str">
        <f t="shared" si="2926"/>
        <v>пятница</v>
      </c>
      <c r="F93655">
        <f>VLOOKUP(C93655,'Первые просмотры'!A:B,2,0)</f>
        <v>283713</v>
      </c>
      <c r="G93655">
        <f t="shared" si="2927"/>
        <v>1</v>
      </c>
    </row>
    <row r="93656" spans="1:7" x14ac:dyDescent="0.25">
      <c r="A93656">
        <v>283717</v>
      </c>
      <c r="B93656" s="2">
        <v>44393.716207119738</v>
      </c>
      <c r="C93656">
        <v>263750</v>
      </c>
      <c r="D93656">
        <v>14047</v>
      </c>
      <c r="E93656" t="str">
        <f t="shared" si="2926"/>
        <v>пятница</v>
      </c>
      <c r="F93656">
        <f>VLOOKUP(C93656,'Первые просмотры'!A:B,2,0)</f>
        <v>20030</v>
      </c>
      <c r="G93656">
        <f t="shared" si="2927"/>
        <v>0</v>
      </c>
    </row>
    <row r="93657" spans="1:7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t="str">
        <f t="shared" si="2926"/>
        <v>пятница</v>
      </c>
      <c r="F93657">
        <f>VLOOKUP(C93657,'Первые просмотры'!A:B,2,0)</f>
        <v>21150</v>
      </c>
      <c r="G93657">
        <f t="shared" si="2927"/>
        <v>0</v>
      </c>
    </row>
    <row r="93658" spans="1:7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t="str">
        <f t="shared" si="2926"/>
        <v>пятница</v>
      </c>
      <c r="F93658">
        <f>VLOOKUP(C93658,'Первые просмотры'!A:B,2,0)</f>
        <v>116077</v>
      </c>
      <c r="G93658">
        <f t="shared" si="2927"/>
        <v>0</v>
      </c>
    </row>
    <row r="93659" spans="1:7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t="str">
        <f t="shared" si="2926"/>
        <v>пятница</v>
      </c>
      <c r="F93659">
        <f>VLOOKUP(C93659,'Первые просмотры'!A:B,2,0)</f>
        <v>100963</v>
      </c>
      <c r="G93659">
        <f t="shared" si="2927"/>
        <v>0</v>
      </c>
    </row>
    <row r="93660" spans="1:7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t="str">
        <f t="shared" si="2926"/>
        <v>пятница</v>
      </c>
      <c r="F93660">
        <f>VLOOKUP(C93660,'Первые просмотры'!A:B,2,0)</f>
        <v>219494</v>
      </c>
      <c r="G93660">
        <f t="shared" si="2927"/>
        <v>0</v>
      </c>
    </row>
    <row r="93661" spans="1:7" x14ac:dyDescent="0.25">
      <c r="A93661">
        <v>283732</v>
      </c>
      <c r="B93661" s="2">
        <v>44393.719038834955</v>
      </c>
      <c r="C93661">
        <v>78052</v>
      </c>
      <c r="D93661">
        <v>411922</v>
      </c>
      <c r="E93661" t="str">
        <f t="shared" si="2926"/>
        <v>пятница</v>
      </c>
      <c r="F93661">
        <f>VLOOKUP(C93661,'Первые просмотры'!A:B,2,0)</f>
        <v>241192</v>
      </c>
      <c r="G93661">
        <f t="shared" si="2927"/>
        <v>0</v>
      </c>
    </row>
    <row r="93662" spans="1:7" x14ac:dyDescent="0.25">
      <c r="A93662">
        <v>283735</v>
      </c>
      <c r="B93662" s="2">
        <v>44393.719038834955</v>
      </c>
      <c r="C93662">
        <v>216564</v>
      </c>
      <c r="D93662">
        <v>85026</v>
      </c>
      <c r="E93662" t="str">
        <f t="shared" si="2926"/>
        <v>пятница</v>
      </c>
      <c r="F93662">
        <f>VLOOKUP(C93662,'Первые просмотры'!A:B,2,0)</f>
        <v>216682</v>
      </c>
      <c r="G93662">
        <f t="shared" si="2927"/>
        <v>0</v>
      </c>
    </row>
    <row r="93663" spans="1:7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t="str">
        <f t="shared" si="2926"/>
        <v>пятница</v>
      </c>
      <c r="F93663">
        <f>VLOOKUP(C93663,'Первые просмотры'!A:B,2,0)</f>
        <v>126435</v>
      </c>
      <c r="G93663">
        <f t="shared" si="2927"/>
        <v>0</v>
      </c>
    </row>
    <row r="93664" spans="1:7" x14ac:dyDescent="0.25">
      <c r="A93664">
        <v>283741</v>
      </c>
      <c r="B93664" s="2">
        <v>44393.719038834955</v>
      </c>
      <c r="C93664">
        <v>269810</v>
      </c>
      <c r="D93664">
        <v>7650</v>
      </c>
      <c r="E93664" t="str">
        <f t="shared" si="2926"/>
        <v>пятница</v>
      </c>
      <c r="F93664">
        <f>VLOOKUP(C93664,'Первые просмотры'!A:B,2,0)</f>
        <v>213373</v>
      </c>
      <c r="G93664">
        <f t="shared" si="2927"/>
        <v>0</v>
      </c>
    </row>
    <row r="93665" spans="1:7" x14ac:dyDescent="0.25">
      <c r="A93665">
        <v>283743</v>
      </c>
      <c r="B93665" s="2">
        <v>44393.719443365691</v>
      </c>
      <c r="C93665">
        <v>391</v>
      </c>
      <c r="D93665">
        <v>37644</v>
      </c>
      <c r="E93665" t="str">
        <f t="shared" si="2926"/>
        <v>пятница</v>
      </c>
      <c r="F93665">
        <f>VLOOKUP(C93665,'Первые просмотры'!A:B,2,0)</f>
        <v>214786</v>
      </c>
      <c r="G93665">
        <f t="shared" si="2927"/>
        <v>0</v>
      </c>
    </row>
    <row r="93666" spans="1:7" x14ac:dyDescent="0.25">
      <c r="A93666">
        <v>283746</v>
      </c>
      <c r="B93666" s="2">
        <v>44393.719443365691</v>
      </c>
      <c r="C93666">
        <v>17509</v>
      </c>
      <c r="D93666">
        <v>5151</v>
      </c>
      <c r="E93666" t="str">
        <f t="shared" si="2926"/>
        <v>пятница</v>
      </c>
      <c r="F93666">
        <f>VLOOKUP(C93666,'Первые просмотры'!A:B,2,0)</f>
        <v>246457</v>
      </c>
      <c r="G93666">
        <f t="shared" si="2927"/>
        <v>0</v>
      </c>
    </row>
    <row r="93667" spans="1:7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t="str">
        <f t="shared" si="2926"/>
        <v>пятница</v>
      </c>
      <c r="F93667">
        <f>VLOOKUP(C93667,'Первые просмотры'!A:B,2,0)</f>
        <v>50505</v>
      </c>
      <c r="G93667">
        <f t="shared" si="2927"/>
        <v>0</v>
      </c>
    </row>
    <row r="93668" spans="1:7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t="str">
        <f t="shared" si="2926"/>
        <v>пятница</v>
      </c>
      <c r="F93668">
        <f>VLOOKUP(C93668,'Первые просмотры'!A:B,2,0)</f>
        <v>104564</v>
      </c>
      <c r="G93668">
        <f t="shared" si="2927"/>
        <v>0</v>
      </c>
    </row>
    <row r="93669" spans="1:7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t="str">
        <f t="shared" si="2926"/>
        <v>пятница</v>
      </c>
      <c r="F93669">
        <f>VLOOKUP(C93669,'Первые просмотры'!A:B,2,0)</f>
        <v>32268</v>
      </c>
      <c r="G93669">
        <f t="shared" si="2927"/>
        <v>0</v>
      </c>
    </row>
    <row r="93670" spans="1:7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t="str">
        <f t="shared" si="2926"/>
        <v>пятница</v>
      </c>
      <c r="F93670">
        <f>VLOOKUP(C93670,'Первые просмотры'!A:B,2,0)</f>
        <v>35183</v>
      </c>
      <c r="G93670">
        <f t="shared" si="2927"/>
        <v>0</v>
      </c>
    </row>
    <row r="93671" spans="1:7" x14ac:dyDescent="0.25">
      <c r="A93671">
        <v>283759</v>
      </c>
      <c r="B93671" s="2">
        <v>44393.720656957928</v>
      </c>
      <c r="C93671">
        <v>57563</v>
      </c>
      <c r="D93671">
        <v>250679</v>
      </c>
      <c r="E93671" t="str">
        <f t="shared" si="2926"/>
        <v>пятница</v>
      </c>
      <c r="F93671">
        <f>VLOOKUP(C93671,'Первые просмотры'!A:B,2,0)</f>
        <v>6365</v>
      </c>
      <c r="G93671">
        <f t="shared" si="2927"/>
        <v>0</v>
      </c>
    </row>
    <row r="93672" spans="1:7" x14ac:dyDescent="0.25">
      <c r="A93672">
        <v>283761</v>
      </c>
      <c r="B93672" s="2">
        <v>44393.721061488672</v>
      </c>
      <c r="C93672">
        <v>45990</v>
      </c>
      <c r="D93672">
        <v>471403</v>
      </c>
      <c r="E93672" t="str">
        <f t="shared" si="2926"/>
        <v>пятница</v>
      </c>
      <c r="F93672">
        <f>VLOOKUP(C93672,'Первые просмотры'!A:B,2,0)</f>
        <v>115786</v>
      </c>
      <c r="G93672">
        <f t="shared" si="2927"/>
        <v>0</v>
      </c>
    </row>
    <row r="93673" spans="1:7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t="str">
        <f t="shared" si="2926"/>
        <v>пятница</v>
      </c>
      <c r="F93673">
        <f>VLOOKUP(C93673,'Первые просмотры'!A:B,2,0)</f>
        <v>144711</v>
      </c>
      <c r="G93673">
        <f t="shared" si="2927"/>
        <v>0</v>
      </c>
    </row>
    <row r="93674" spans="1:7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t="str">
        <f t="shared" si="2926"/>
        <v>пятница</v>
      </c>
      <c r="F93674">
        <f>VLOOKUP(C93674,'Первые просмотры'!A:B,2,0)</f>
        <v>38594</v>
      </c>
      <c r="G93674">
        <f t="shared" si="2927"/>
        <v>0</v>
      </c>
    </row>
    <row r="93675" spans="1:7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t="str">
        <f t="shared" si="2926"/>
        <v>пятница</v>
      </c>
      <c r="F93675">
        <f>VLOOKUP(C93675,'Первые просмотры'!A:B,2,0)</f>
        <v>112901</v>
      </c>
      <c r="G93675">
        <f t="shared" si="2927"/>
        <v>0</v>
      </c>
    </row>
    <row r="93676" spans="1:7" x14ac:dyDescent="0.25">
      <c r="A93676">
        <v>283769</v>
      </c>
      <c r="B93676" s="2">
        <v>44393.721466019415</v>
      </c>
      <c r="C93676">
        <v>16525</v>
      </c>
      <c r="D93676">
        <v>250679</v>
      </c>
      <c r="E93676" t="str">
        <f t="shared" si="2926"/>
        <v>пятница</v>
      </c>
      <c r="F93676">
        <f>VLOOKUP(C93676,'Первые просмотры'!A:B,2,0)</f>
        <v>20542</v>
      </c>
      <c r="G93676">
        <f t="shared" si="2927"/>
        <v>0</v>
      </c>
    </row>
    <row r="93677" spans="1:7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t="str">
        <f t="shared" si="2926"/>
        <v>пятница</v>
      </c>
      <c r="F93677">
        <f>VLOOKUP(C93677,'Первые просмотры'!A:B,2,0)</f>
        <v>217520</v>
      </c>
      <c r="G93677">
        <f t="shared" si="2927"/>
        <v>0</v>
      </c>
    </row>
    <row r="93678" spans="1:7" x14ac:dyDescent="0.25">
      <c r="A93678">
        <v>283775</v>
      </c>
      <c r="B93678" s="2">
        <v>44393.722275080909</v>
      </c>
      <c r="C93678">
        <v>90642</v>
      </c>
      <c r="D93678">
        <v>163344</v>
      </c>
      <c r="E93678" t="str">
        <f t="shared" si="2926"/>
        <v>пятница</v>
      </c>
      <c r="F93678">
        <f>VLOOKUP(C93678,'Первые просмотры'!A:B,2,0)</f>
        <v>3347</v>
      </c>
      <c r="G93678">
        <f t="shared" si="2927"/>
        <v>0</v>
      </c>
    </row>
    <row r="93679" spans="1:7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t="str">
        <f t="shared" si="2926"/>
        <v>пятница</v>
      </c>
      <c r="F93679">
        <f>VLOOKUP(C93679,'Первые просмотры'!A:B,2,0)</f>
        <v>109479</v>
      </c>
      <c r="G93679">
        <f t="shared" si="2927"/>
        <v>0</v>
      </c>
    </row>
    <row r="93680" spans="1:7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t="str">
        <f t="shared" si="2926"/>
        <v>пятница</v>
      </c>
      <c r="F93680">
        <f>VLOOKUP(C93680,'Первые просмотры'!A:B,2,0)</f>
        <v>21300</v>
      </c>
      <c r="G93680">
        <f t="shared" si="2927"/>
        <v>0</v>
      </c>
    </row>
    <row r="93681" spans="1:7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t="str">
        <f t="shared" si="2926"/>
        <v>пятница</v>
      </c>
      <c r="F93681">
        <f>VLOOKUP(C93681,'Первые просмотры'!A:B,2,0)</f>
        <v>124762</v>
      </c>
      <c r="G93681">
        <f t="shared" si="2927"/>
        <v>0</v>
      </c>
    </row>
    <row r="93682" spans="1:7" x14ac:dyDescent="0.25">
      <c r="A93682">
        <v>283785</v>
      </c>
      <c r="B93682" s="2">
        <v>44393.723488673138</v>
      </c>
      <c r="C93682">
        <v>338780</v>
      </c>
      <c r="D93682">
        <v>81226</v>
      </c>
      <c r="E93682" t="str">
        <f t="shared" si="2926"/>
        <v>пятница</v>
      </c>
      <c r="F93682">
        <f>VLOOKUP(C93682,'Первые просмотры'!A:B,2,0)</f>
        <v>37671</v>
      </c>
      <c r="G93682">
        <f t="shared" si="2927"/>
        <v>0</v>
      </c>
    </row>
    <row r="93683" spans="1:7" x14ac:dyDescent="0.25">
      <c r="A93683">
        <v>283789</v>
      </c>
      <c r="B93683" s="2">
        <v>44393.724297734625</v>
      </c>
      <c r="C93683">
        <v>17667</v>
      </c>
      <c r="D93683">
        <v>428248</v>
      </c>
      <c r="E93683" t="str">
        <f t="shared" si="2926"/>
        <v>пятница</v>
      </c>
      <c r="F93683">
        <f>VLOOKUP(C93683,'Первые просмотры'!A:B,2,0)</f>
        <v>5107</v>
      </c>
      <c r="G93683">
        <f t="shared" si="2927"/>
        <v>0</v>
      </c>
    </row>
    <row r="93684" spans="1:7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t="str">
        <f t="shared" si="2926"/>
        <v>пятница</v>
      </c>
      <c r="F93684">
        <f>VLOOKUP(C93684,'Первые просмотры'!A:B,2,0)</f>
        <v>254088</v>
      </c>
      <c r="G93684">
        <f t="shared" si="2927"/>
        <v>0</v>
      </c>
    </row>
    <row r="93685" spans="1:7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t="str">
        <f t="shared" si="2926"/>
        <v>пятница</v>
      </c>
      <c r="F93685">
        <f>VLOOKUP(C93685,'Первые просмотры'!A:B,2,0)</f>
        <v>103276</v>
      </c>
      <c r="G93685">
        <f t="shared" si="2927"/>
        <v>0</v>
      </c>
    </row>
    <row r="93686" spans="1:7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t="str">
        <f t="shared" si="2926"/>
        <v>пятница</v>
      </c>
      <c r="F93686">
        <f>VLOOKUP(C93686,'Первые просмотры'!A:B,2,0)</f>
        <v>150532</v>
      </c>
      <c r="G93686">
        <f t="shared" si="2927"/>
        <v>0</v>
      </c>
    </row>
    <row r="93687" spans="1:7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t="str">
        <f t="shared" si="2926"/>
        <v>пятница</v>
      </c>
      <c r="F93687">
        <f>VLOOKUP(C93687,'Первые просмотры'!A:B,2,0)</f>
        <v>29659</v>
      </c>
      <c r="G93687">
        <f t="shared" si="2927"/>
        <v>0</v>
      </c>
    </row>
    <row r="93688" spans="1:7" x14ac:dyDescent="0.25">
      <c r="A93688">
        <v>283807</v>
      </c>
      <c r="B93688" s="2">
        <v>44393.726320388349</v>
      </c>
      <c r="C93688">
        <v>18659</v>
      </c>
      <c r="D93688">
        <v>468237</v>
      </c>
      <c r="E93688" t="str">
        <f t="shared" si="2926"/>
        <v>пятница</v>
      </c>
      <c r="F93688">
        <f>VLOOKUP(C93688,'Первые просмотры'!A:B,2,0)</f>
        <v>118763</v>
      </c>
      <c r="G93688">
        <f t="shared" si="2927"/>
        <v>0</v>
      </c>
    </row>
    <row r="93689" spans="1:7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t="str">
        <f t="shared" si="2926"/>
        <v>пятница</v>
      </c>
      <c r="F93689">
        <f>VLOOKUP(C93689,'Первые просмотры'!A:B,2,0)</f>
        <v>118608</v>
      </c>
      <c r="G93689">
        <f t="shared" si="2927"/>
        <v>0</v>
      </c>
    </row>
    <row r="93690" spans="1:7" x14ac:dyDescent="0.25">
      <c r="A93690">
        <v>283814</v>
      </c>
      <c r="B93690" s="2">
        <v>44393.726666666662</v>
      </c>
      <c r="C93690">
        <v>85354</v>
      </c>
      <c r="D93690">
        <v>276751</v>
      </c>
      <c r="E93690" t="str">
        <f t="shared" si="2926"/>
        <v>пятница</v>
      </c>
      <c r="F93690">
        <f>VLOOKUP(C93690,'Первые просмотры'!A:B,2,0)</f>
        <v>274536</v>
      </c>
      <c r="G93690">
        <f t="shared" si="2927"/>
        <v>0</v>
      </c>
    </row>
    <row r="93691" spans="1:7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t="str">
        <f t="shared" si="2926"/>
        <v>пятница</v>
      </c>
      <c r="F93691">
        <f>VLOOKUP(C93691,'Первые просмотры'!A:B,2,0)</f>
        <v>215671</v>
      </c>
      <c r="G93691">
        <f t="shared" si="2927"/>
        <v>0</v>
      </c>
    </row>
    <row r="93692" spans="1:7" x14ac:dyDescent="0.25">
      <c r="A93692">
        <v>283819</v>
      </c>
      <c r="B93692" s="2">
        <v>44393.727129449842</v>
      </c>
      <c r="C93692">
        <v>76961</v>
      </c>
      <c r="D93692">
        <v>347008</v>
      </c>
      <c r="E93692" t="str">
        <f t="shared" si="2926"/>
        <v>пятница</v>
      </c>
      <c r="F93692">
        <f>VLOOKUP(C93692,'Первые просмотры'!A:B,2,0)</f>
        <v>110898</v>
      </c>
      <c r="G93692">
        <f t="shared" si="2927"/>
        <v>0</v>
      </c>
    </row>
    <row r="93693" spans="1:7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t="str">
        <f t="shared" si="2926"/>
        <v>пятница</v>
      </c>
      <c r="F93693">
        <f>VLOOKUP(C93693,'Первые просмотры'!A:B,2,0)</f>
        <v>36440</v>
      </c>
      <c r="G93693">
        <f t="shared" si="2927"/>
        <v>0</v>
      </c>
    </row>
    <row r="93694" spans="1:7" x14ac:dyDescent="0.25">
      <c r="A93694">
        <v>283828</v>
      </c>
      <c r="B93694" s="2">
        <v>44393.727533980578</v>
      </c>
      <c r="C93694">
        <v>79984</v>
      </c>
      <c r="D93694">
        <v>329275</v>
      </c>
      <c r="E93694" t="str">
        <f t="shared" si="2926"/>
        <v>пятница</v>
      </c>
      <c r="F93694">
        <f>VLOOKUP(C93694,'Первые просмотры'!A:B,2,0)</f>
        <v>248608</v>
      </c>
      <c r="G93694">
        <f t="shared" si="2927"/>
        <v>0</v>
      </c>
    </row>
    <row r="93695" spans="1:7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t="str">
        <f t="shared" si="2926"/>
        <v>пятница</v>
      </c>
      <c r="F93695">
        <f>VLOOKUP(C93695,'Первые просмотры'!A:B,2,0)</f>
        <v>283833</v>
      </c>
      <c r="G93695">
        <f t="shared" si="2927"/>
        <v>1</v>
      </c>
    </row>
    <row r="93696" spans="1:7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t="str">
        <f t="shared" si="2926"/>
        <v>пятница</v>
      </c>
      <c r="F93696">
        <f>VLOOKUP(C93696,'Первые просмотры'!A:B,2,0)</f>
        <v>126570</v>
      </c>
      <c r="G93696">
        <f t="shared" si="2927"/>
        <v>0</v>
      </c>
    </row>
    <row r="93697" spans="1:7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t="str">
        <f t="shared" si="2926"/>
        <v>пятница</v>
      </c>
      <c r="F93697">
        <f>VLOOKUP(C93697,'Первые просмотры'!A:B,2,0)</f>
        <v>32708</v>
      </c>
      <c r="G93697">
        <f t="shared" si="2927"/>
        <v>0</v>
      </c>
    </row>
    <row r="93698" spans="1:7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t="str">
        <f t="shared" si="2926"/>
        <v>пятница</v>
      </c>
      <c r="F93698">
        <f>VLOOKUP(C93698,'Первые просмотры'!A:B,2,0)</f>
        <v>127875</v>
      </c>
      <c r="G93698">
        <f t="shared" si="2927"/>
        <v>0</v>
      </c>
    </row>
    <row r="93699" spans="1:7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t="str">
        <f t="shared" ref="E93699:E93762" si="2928">TEXT(B93699, "ДДДД")</f>
        <v>пятница</v>
      </c>
      <c r="F93699">
        <f>VLOOKUP(C93699,'Первые просмотры'!A:B,2,0)</f>
        <v>40494</v>
      </c>
      <c r="G93699">
        <f t="shared" ref="G93699:G93762" si="2929">IF(A93699=F93699,1,0)</f>
        <v>0</v>
      </c>
    </row>
    <row r="93700" spans="1:7" x14ac:dyDescent="0.25">
      <c r="A93700">
        <v>283849</v>
      </c>
      <c r="B93700" s="2">
        <v>44393.728747572815</v>
      </c>
      <c r="C93700">
        <v>38738</v>
      </c>
      <c r="D93700">
        <v>154256</v>
      </c>
      <c r="E93700" t="str">
        <f t="shared" si="2928"/>
        <v>пятница</v>
      </c>
      <c r="F93700">
        <f>VLOOKUP(C93700,'Первые просмотры'!A:B,2,0)</f>
        <v>39788</v>
      </c>
      <c r="G93700">
        <f t="shared" si="2929"/>
        <v>0</v>
      </c>
    </row>
    <row r="93701" spans="1:7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t="str">
        <f t="shared" si="2928"/>
        <v>пятница</v>
      </c>
      <c r="F93701">
        <f>VLOOKUP(C93701,'Первые просмотры'!A:B,2,0)</f>
        <v>191433</v>
      </c>
      <c r="G93701">
        <f t="shared" si="2929"/>
        <v>0</v>
      </c>
    </row>
    <row r="93702" spans="1:7" x14ac:dyDescent="0.25">
      <c r="A93702">
        <v>283851</v>
      </c>
      <c r="B93702" s="2">
        <v>44393.729152103559</v>
      </c>
      <c r="C93702">
        <v>67680</v>
      </c>
      <c r="D93702">
        <v>72780</v>
      </c>
      <c r="E93702" t="str">
        <f t="shared" si="2928"/>
        <v>пятница</v>
      </c>
      <c r="F93702">
        <f>VLOOKUP(C93702,'Первые просмотры'!A:B,2,0)</f>
        <v>35506</v>
      </c>
      <c r="G93702">
        <f t="shared" si="2929"/>
        <v>0</v>
      </c>
    </row>
    <row r="93703" spans="1:7" x14ac:dyDescent="0.25">
      <c r="A93703">
        <v>283854</v>
      </c>
      <c r="B93703" s="2">
        <v>44393.729152103559</v>
      </c>
      <c r="C93703">
        <v>111115</v>
      </c>
      <c r="D93703">
        <v>78646</v>
      </c>
      <c r="E93703" t="str">
        <f t="shared" si="2928"/>
        <v>пятница</v>
      </c>
      <c r="F93703">
        <f>VLOOKUP(C93703,'Первые просмотры'!A:B,2,0)</f>
        <v>262248</v>
      </c>
      <c r="G93703">
        <f t="shared" si="2929"/>
        <v>0</v>
      </c>
    </row>
    <row r="93704" spans="1:7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t="str">
        <f t="shared" si="2928"/>
        <v>пятница</v>
      </c>
      <c r="F93704">
        <f>VLOOKUP(C93704,'Первые просмотры'!A:B,2,0)</f>
        <v>113304</v>
      </c>
      <c r="G93704">
        <f t="shared" si="2929"/>
        <v>0</v>
      </c>
    </row>
    <row r="93705" spans="1:7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t="str">
        <f t="shared" si="2928"/>
        <v>пятница</v>
      </c>
      <c r="F93705">
        <f>VLOOKUP(C93705,'Первые просмотры'!A:B,2,0)</f>
        <v>101110</v>
      </c>
      <c r="G93705">
        <f t="shared" si="2929"/>
        <v>0</v>
      </c>
    </row>
    <row r="93706" spans="1:7" x14ac:dyDescent="0.25">
      <c r="A93706">
        <v>283863</v>
      </c>
      <c r="B93706" s="2">
        <v>44393.730365695796</v>
      </c>
      <c r="C93706">
        <v>10099</v>
      </c>
      <c r="D93706">
        <v>451624</v>
      </c>
      <c r="E93706" t="str">
        <f t="shared" si="2928"/>
        <v>пятница</v>
      </c>
      <c r="F93706">
        <f>VLOOKUP(C93706,'Первые просмотры'!A:B,2,0)</f>
        <v>217365</v>
      </c>
      <c r="G93706">
        <f t="shared" si="2929"/>
        <v>0</v>
      </c>
    </row>
    <row r="93707" spans="1:7" x14ac:dyDescent="0.25">
      <c r="A93707">
        <v>283864</v>
      </c>
      <c r="B93707" s="2">
        <v>44393.730770226539</v>
      </c>
      <c r="C93707">
        <v>22323</v>
      </c>
      <c r="D93707">
        <v>12149</v>
      </c>
      <c r="E93707" t="str">
        <f t="shared" si="2928"/>
        <v>пятница</v>
      </c>
      <c r="F93707">
        <f>VLOOKUP(C93707,'Первые просмотры'!A:B,2,0)</f>
        <v>240034</v>
      </c>
      <c r="G93707">
        <f t="shared" si="2929"/>
        <v>0</v>
      </c>
    </row>
    <row r="93708" spans="1:7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t="str">
        <f t="shared" si="2928"/>
        <v>пятница</v>
      </c>
      <c r="F93708">
        <f>VLOOKUP(C93708,'Первые просмотры'!A:B,2,0)</f>
        <v>283867</v>
      </c>
      <c r="G93708">
        <f t="shared" si="2929"/>
        <v>1</v>
      </c>
    </row>
    <row r="93709" spans="1:7" x14ac:dyDescent="0.25">
      <c r="A93709">
        <v>283868</v>
      </c>
      <c r="B93709" s="2">
        <v>44393.731983818769</v>
      </c>
      <c r="C93709">
        <v>79248</v>
      </c>
      <c r="D93709">
        <v>301748</v>
      </c>
      <c r="E93709" t="str">
        <f t="shared" si="2928"/>
        <v>пятница</v>
      </c>
      <c r="F93709">
        <f>VLOOKUP(C93709,'Первые просмотры'!A:B,2,0)</f>
        <v>105198</v>
      </c>
      <c r="G93709">
        <f t="shared" si="2929"/>
        <v>0</v>
      </c>
    </row>
    <row r="93710" spans="1:7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t="str">
        <f t="shared" si="2928"/>
        <v>пятница</v>
      </c>
      <c r="F93710">
        <f>VLOOKUP(C93710,'Первые просмотры'!A:B,2,0)</f>
        <v>41363</v>
      </c>
      <c r="G93710">
        <f t="shared" si="2929"/>
        <v>0</v>
      </c>
    </row>
    <row r="93711" spans="1:7" x14ac:dyDescent="0.25">
      <c r="A93711">
        <v>283878</v>
      </c>
      <c r="B93711" s="2">
        <v>44393.731983818776</v>
      </c>
      <c r="C93711">
        <v>256754</v>
      </c>
      <c r="D93711">
        <v>87238</v>
      </c>
      <c r="E93711" t="str">
        <f t="shared" si="2928"/>
        <v>пятница</v>
      </c>
      <c r="F93711">
        <f>VLOOKUP(C93711,'Первые просмотры'!A:B,2,0)</f>
        <v>133801</v>
      </c>
      <c r="G93711">
        <f t="shared" si="2929"/>
        <v>0</v>
      </c>
    </row>
    <row r="93712" spans="1:7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t="str">
        <f t="shared" si="2928"/>
        <v>пятница</v>
      </c>
      <c r="F93712">
        <f>VLOOKUP(C93712,'Первые просмотры'!A:B,2,0)</f>
        <v>28564</v>
      </c>
      <c r="G93712">
        <f t="shared" si="2929"/>
        <v>0</v>
      </c>
    </row>
    <row r="93713" spans="1:7" x14ac:dyDescent="0.25">
      <c r="A93713">
        <v>283885</v>
      </c>
      <c r="B93713" s="2">
        <v>44393.732792880262</v>
      </c>
      <c r="C93713">
        <v>315785</v>
      </c>
      <c r="D93713">
        <v>12149</v>
      </c>
      <c r="E93713" t="str">
        <f t="shared" si="2928"/>
        <v>пятница</v>
      </c>
      <c r="F93713">
        <f>VLOOKUP(C93713,'Первые просмотры'!A:B,2,0)</f>
        <v>251536</v>
      </c>
      <c r="G93713">
        <f t="shared" si="2929"/>
        <v>0</v>
      </c>
    </row>
    <row r="93714" spans="1:7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t="str">
        <f t="shared" si="2928"/>
        <v>пятница</v>
      </c>
      <c r="F93714">
        <f>VLOOKUP(C93714,'Первые просмотры'!A:B,2,0)</f>
        <v>189441</v>
      </c>
      <c r="G93714">
        <f t="shared" si="2929"/>
        <v>0</v>
      </c>
    </row>
    <row r="93715" spans="1:7" x14ac:dyDescent="0.25">
      <c r="A93715">
        <v>283894</v>
      </c>
      <c r="B93715" s="2">
        <v>44393.733601941749</v>
      </c>
      <c r="C93715">
        <v>133745</v>
      </c>
      <c r="D93715">
        <v>3876</v>
      </c>
      <c r="E93715" t="str">
        <f t="shared" si="2928"/>
        <v>пятница</v>
      </c>
      <c r="F93715">
        <f>VLOOKUP(C93715,'Первые просмотры'!A:B,2,0)</f>
        <v>228834</v>
      </c>
      <c r="G93715">
        <f t="shared" si="2929"/>
        <v>0</v>
      </c>
    </row>
    <row r="93716" spans="1:7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t="str">
        <f t="shared" si="2928"/>
        <v>пятница</v>
      </c>
      <c r="F93716">
        <f>VLOOKUP(C93716,'Первые просмотры'!A:B,2,0)</f>
        <v>108848</v>
      </c>
      <c r="G93716">
        <f t="shared" si="2929"/>
        <v>0</v>
      </c>
    </row>
    <row r="93717" spans="1:7" x14ac:dyDescent="0.25">
      <c r="A93717">
        <v>283900</v>
      </c>
      <c r="B93717" s="2">
        <v>44393.734006472492</v>
      </c>
      <c r="C93717">
        <v>36203</v>
      </c>
      <c r="D93717">
        <v>182984</v>
      </c>
      <c r="E93717" t="str">
        <f t="shared" si="2928"/>
        <v>пятница</v>
      </c>
      <c r="F93717">
        <f>VLOOKUP(C93717,'Первые просмотры'!A:B,2,0)</f>
        <v>51529</v>
      </c>
      <c r="G93717">
        <f t="shared" si="2929"/>
        <v>0</v>
      </c>
    </row>
    <row r="93718" spans="1:7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t="str">
        <f t="shared" si="2928"/>
        <v>пятница</v>
      </c>
      <c r="F93718">
        <f>VLOOKUP(C93718,'Первые просмотры'!A:B,2,0)</f>
        <v>272274</v>
      </c>
      <c r="G93718">
        <f t="shared" si="2929"/>
        <v>0</v>
      </c>
    </row>
    <row r="93719" spans="1:7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t="str">
        <f t="shared" si="2928"/>
        <v>пятница</v>
      </c>
      <c r="F93719">
        <f>VLOOKUP(C93719,'Первые просмотры'!A:B,2,0)</f>
        <v>27860</v>
      </c>
      <c r="G93719">
        <f t="shared" si="2929"/>
        <v>0</v>
      </c>
    </row>
    <row r="93720" spans="1:7" x14ac:dyDescent="0.25">
      <c r="A93720">
        <v>283914</v>
      </c>
      <c r="B93720" s="2">
        <v>44393.734411003235</v>
      </c>
      <c r="C93720">
        <v>284644</v>
      </c>
      <c r="D93720">
        <v>21760</v>
      </c>
      <c r="E93720" t="str">
        <f t="shared" si="2928"/>
        <v>пятница</v>
      </c>
      <c r="F93720">
        <f>VLOOKUP(C93720,'Первые просмотры'!A:B,2,0)</f>
        <v>10429</v>
      </c>
      <c r="G93720">
        <f t="shared" si="2929"/>
        <v>0</v>
      </c>
    </row>
    <row r="93721" spans="1:7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t="str">
        <f t="shared" si="2928"/>
        <v>пятница</v>
      </c>
      <c r="F93721">
        <f>VLOOKUP(C93721,'Первые просмотры'!A:B,2,0)</f>
        <v>179354</v>
      </c>
      <c r="G93721">
        <f t="shared" si="2929"/>
        <v>0</v>
      </c>
    </row>
    <row r="93722" spans="1:7" x14ac:dyDescent="0.25">
      <c r="A93722">
        <v>283924</v>
      </c>
      <c r="B93722" s="2">
        <v>44393.735624595465</v>
      </c>
      <c r="C93722">
        <v>31149</v>
      </c>
      <c r="D93722">
        <v>122982</v>
      </c>
      <c r="E93722" t="str">
        <f t="shared" si="2928"/>
        <v>пятница</v>
      </c>
      <c r="F93722">
        <f>VLOOKUP(C93722,'Первые просмотры'!A:B,2,0)</f>
        <v>21831</v>
      </c>
      <c r="G93722">
        <f t="shared" si="2929"/>
        <v>0</v>
      </c>
    </row>
    <row r="93723" spans="1:7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t="str">
        <f t="shared" si="2928"/>
        <v>пятница</v>
      </c>
      <c r="F93723">
        <f>VLOOKUP(C93723,'Первые просмотры'!A:B,2,0)</f>
        <v>125151</v>
      </c>
      <c r="G93723">
        <f t="shared" si="2929"/>
        <v>0</v>
      </c>
    </row>
    <row r="93724" spans="1:7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t="str">
        <f t="shared" si="2928"/>
        <v>пятница</v>
      </c>
      <c r="F93724">
        <f>VLOOKUP(C93724,'Первые просмотры'!A:B,2,0)</f>
        <v>104913</v>
      </c>
      <c r="G93724">
        <f t="shared" si="2929"/>
        <v>0</v>
      </c>
    </row>
    <row r="93725" spans="1:7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t="str">
        <f t="shared" si="2928"/>
        <v>пятница</v>
      </c>
      <c r="F93725">
        <f>VLOOKUP(C93725,'Первые просмотры'!A:B,2,0)</f>
        <v>130039</v>
      </c>
      <c r="G93725">
        <f t="shared" si="2929"/>
        <v>0</v>
      </c>
    </row>
    <row r="93726" spans="1:7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t="str">
        <f t="shared" si="2928"/>
        <v>пятница</v>
      </c>
      <c r="F93726">
        <f>VLOOKUP(C93726,'Первые просмотры'!A:B,2,0)</f>
        <v>235722</v>
      </c>
      <c r="G93726">
        <f t="shared" si="2929"/>
        <v>0</v>
      </c>
    </row>
    <row r="93727" spans="1:7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t="str">
        <f t="shared" si="2928"/>
        <v>пятница</v>
      </c>
      <c r="F93727">
        <f>VLOOKUP(C93727,'Первые просмотры'!A:B,2,0)</f>
        <v>232413</v>
      </c>
      <c r="G93727">
        <f t="shared" si="2929"/>
        <v>0</v>
      </c>
    </row>
    <row r="93728" spans="1:7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t="str">
        <f t="shared" si="2928"/>
        <v>пятница</v>
      </c>
      <c r="F93728">
        <f>VLOOKUP(C93728,'Первые просмотры'!A:B,2,0)</f>
        <v>196614</v>
      </c>
      <c r="G93728">
        <f t="shared" si="2929"/>
        <v>0</v>
      </c>
    </row>
    <row r="93729" spans="1:7" x14ac:dyDescent="0.25">
      <c r="A93729">
        <v>283938</v>
      </c>
      <c r="B93729" s="2">
        <v>44393.740074433663</v>
      </c>
      <c r="C93729">
        <v>183101</v>
      </c>
      <c r="D93729">
        <v>63666</v>
      </c>
      <c r="E93729" t="str">
        <f t="shared" si="2928"/>
        <v>пятница</v>
      </c>
      <c r="F93729">
        <f>VLOOKUP(C93729,'Первые просмотры'!A:B,2,0)</f>
        <v>23558</v>
      </c>
      <c r="G93729">
        <f t="shared" si="2929"/>
        <v>0</v>
      </c>
    </row>
    <row r="93730" spans="1:7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t="str">
        <f t="shared" si="2928"/>
        <v>пятница</v>
      </c>
      <c r="F93730">
        <f>VLOOKUP(C93730,'Первые просмотры'!A:B,2,0)</f>
        <v>7619</v>
      </c>
      <c r="G93730">
        <f t="shared" si="2929"/>
        <v>0</v>
      </c>
    </row>
    <row r="93731" spans="1:7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t="str">
        <f t="shared" si="2928"/>
        <v>пятница</v>
      </c>
      <c r="F93731">
        <f>VLOOKUP(C93731,'Первые просмотры'!A:B,2,0)</f>
        <v>138500</v>
      </c>
      <c r="G93731">
        <f t="shared" si="2929"/>
        <v>0</v>
      </c>
    </row>
    <row r="93732" spans="1:7" x14ac:dyDescent="0.25">
      <c r="A93732">
        <v>283946</v>
      </c>
      <c r="B93732" s="2">
        <v>44393.741288025885</v>
      </c>
      <c r="C93732">
        <v>86876</v>
      </c>
      <c r="D93732">
        <v>362198</v>
      </c>
      <c r="E93732" t="str">
        <f t="shared" si="2928"/>
        <v>пятница</v>
      </c>
      <c r="F93732">
        <f>VLOOKUP(C93732,'Первые просмотры'!A:B,2,0)</f>
        <v>125720</v>
      </c>
      <c r="G93732">
        <f t="shared" si="2929"/>
        <v>0</v>
      </c>
    </row>
    <row r="93733" spans="1:7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t="str">
        <f t="shared" si="2928"/>
        <v>пятница</v>
      </c>
      <c r="F93733">
        <f>VLOOKUP(C93733,'Первые просмотры'!A:B,2,0)</f>
        <v>97050</v>
      </c>
      <c r="G93733">
        <f t="shared" si="2929"/>
        <v>0</v>
      </c>
    </row>
    <row r="93734" spans="1:7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t="str">
        <f t="shared" si="2928"/>
        <v>пятница</v>
      </c>
      <c r="F93734">
        <f>VLOOKUP(C93734,'Первые просмотры'!A:B,2,0)</f>
        <v>214368</v>
      </c>
      <c r="G93734">
        <f t="shared" si="2929"/>
        <v>0</v>
      </c>
    </row>
    <row r="93735" spans="1:7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t="str">
        <f t="shared" si="2928"/>
        <v>пятница</v>
      </c>
      <c r="F93735">
        <f>VLOOKUP(C93735,'Первые просмотры'!A:B,2,0)</f>
        <v>227275</v>
      </c>
      <c r="G93735">
        <f t="shared" si="2929"/>
        <v>0</v>
      </c>
    </row>
    <row r="93736" spans="1:7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t="str">
        <f t="shared" si="2928"/>
        <v>пятница</v>
      </c>
      <c r="F93736">
        <f>VLOOKUP(C93736,'Первые просмотры'!A:B,2,0)</f>
        <v>21937</v>
      </c>
      <c r="G93736">
        <f t="shared" si="2929"/>
        <v>0</v>
      </c>
    </row>
    <row r="93737" spans="1:7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t="str">
        <f t="shared" si="2928"/>
        <v>пятница</v>
      </c>
      <c r="F93737">
        <f>VLOOKUP(C93737,'Первые просмотры'!A:B,2,0)</f>
        <v>275655</v>
      </c>
      <c r="G93737">
        <f t="shared" si="2929"/>
        <v>0</v>
      </c>
    </row>
    <row r="93738" spans="1:7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t="str">
        <f t="shared" si="2928"/>
        <v>пятница</v>
      </c>
      <c r="F93738">
        <f>VLOOKUP(C93738,'Первые просмотры'!A:B,2,0)</f>
        <v>81849</v>
      </c>
      <c r="G93738">
        <f t="shared" si="2929"/>
        <v>0</v>
      </c>
    </row>
    <row r="93739" spans="1:7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t="str">
        <f t="shared" si="2928"/>
        <v>пятница</v>
      </c>
      <c r="F93739">
        <f>VLOOKUP(C93739,'Первые просмотры'!A:B,2,0)</f>
        <v>122276</v>
      </c>
      <c r="G93739">
        <f t="shared" si="2929"/>
        <v>0</v>
      </c>
    </row>
    <row r="93740" spans="1:7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t="str">
        <f t="shared" si="2928"/>
        <v>пятница</v>
      </c>
      <c r="F93740">
        <f>VLOOKUP(C93740,'Первые просмотры'!A:B,2,0)</f>
        <v>92479</v>
      </c>
      <c r="G93740">
        <f t="shared" si="2929"/>
        <v>0</v>
      </c>
    </row>
    <row r="93741" spans="1:7" x14ac:dyDescent="0.25">
      <c r="A93741">
        <v>283978</v>
      </c>
      <c r="B93741" s="2">
        <v>44393.746142394819</v>
      </c>
      <c r="C93741">
        <v>320472</v>
      </c>
      <c r="D93741">
        <v>29745</v>
      </c>
      <c r="E93741" t="str">
        <f t="shared" si="2928"/>
        <v>пятница</v>
      </c>
      <c r="F93741">
        <f>VLOOKUP(C93741,'Первые просмотры'!A:B,2,0)</f>
        <v>221559</v>
      </c>
      <c r="G93741">
        <f t="shared" si="2929"/>
        <v>0</v>
      </c>
    </row>
    <row r="93742" spans="1:7" x14ac:dyDescent="0.25">
      <c r="A93742">
        <v>283979</v>
      </c>
      <c r="B93742" s="2">
        <v>44393.746546925562</v>
      </c>
      <c r="C93742">
        <v>265783</v>
      </c>
      <c r="D93742">
        <v>37644</v>
      </c>
      <c r="E93742" t="str">
        <f t="shared" si="2928"/>
        <v>пятница</v>
      </c>
      <c r="F93742">
        <f>VLOOKUP(C93742,'Первые просмотры'!A:B,2,0)</f>
        <v>121320</v>
      </c>
      <c r="G93742">
        <f t="shared" si="2929"/>
        <v>0</v>
      </c>
    </row>
    <row r="93743" spans="1:7" x14ac:dyDescent="0.25">
      <c r="A93743">
        <v>283983</v>
      </c>
      <c r="B93743" s="2">
        <v>44393.746546925569</v>
      </c>
      <c r="C93743">
        <v>31361</v>
      </c>
      <c r="D93743">
        <v>343491</v>
      </c>
      <c r="E93743" t="str">
        <f t="shared" si="2928"/>
        <v>пятница</v>
      </c>
      <c r="F93743">
        <f>VLOOKUP(C93743,'Первые просмотры'!A:B,2,0)</f>
        <v>19742</v>
      </c>
      <c r="G93743">
        <f t="shared" si="2929"/>
        <v>0</v>
      </c>
    </row>
    <row r="93744" spans="1:7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t="str">
        <f t="shared" si="2928"/>
        <v>пятница</v>
      </c>
      <c r="F93744">
        <f>VLOOKUP(C93744,'Первые просмотры'!A:B,2,0)</f>
        <v>213386</v>
      </c>
      <c r="G93744">
        <f t="shared" si="2929"/>
        <v>0</v>
      </c>
    </row>
    <row r="93745" spans="1:7" x14ac:dyDescent="0.25">
      <c r="A93745">
        <v>283987</v>
      </c>
      <c r="B93745" s="2">
        <v>44393.747355987056</v>
      </c>
      <c r="C93745">
        <v>273015</v>
      </c>
      <c r="D93745">
        <v>51368</v>
      </c>
      <c r="E93745" t="str">
        <f t="shared" si="2928"/>
        <v>пятница</v>
      </c>
      <c r="F93745">
        <f>VLOOKUP(C93745,'Первые просмотры'!A:B,2,0)</f>
        <v>211661</v>
      </c>
      <c r="G93745">
        <f t="shared" si="2929"/>
        <v>0</v>
      </c>
    </row>
    <row r="93746" spans="1:7" x14ac:dyDescent="0.25">
      <c r="A93746">
        <v>283991</v>
      </c>
      <c r="B93746" s="2">
        <v>44393.747760517799</v>
      </c>
      <c r="C93746">
        <v>69409</v>
      </c>
      <c r="D93746">
        <v>250679</v>
      </c>
      <c r="E93746" t="str">
        <f t="shared" si="2928"/>
        <v>пятница</v>
      </c>
      <c r="F93746">
        <f>VLOOKUP(C93746,'Первые просмотры'!A:B,2,0)</f>
        <v>226907</v>
      </c>
      <c r="G93746">
        <f t="shared" si="2929"/>
        <v>0</v>
      </c>
    </row>
    <row r="93747" spans="1:7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t="str">
        <f t="shared" si="2928"/>
        <v>пятница</v>
      </c>
      <c r="F93747">
        <f>VLOOKUP(C93747,'Первые просмотры'!A:B,2,0)</f>
        <v>229300</v>
      </c>
      <c r="G93747">
        <f t="shared" si="2929"/>
        <v>0</v>
      </c>
    </row>
    <row r="93748" spans="1:7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t="str">
        <f t="shared" si="2928"/>
        <v>пятница</v>
      </c>
      <c r="F93748">
        <f>VLOOKUP(C93748,'Первые просмотры'!A:B,2,0)</f>
        <v>223110</v>
      </c>
      <c r="G93748">
        <f t="shared" si="2929"/>
        <v>0</v>
      </c>
    </row>
    <row r="93749" spans="1:7" x14ac:dyDescent="0.25">
      <c r="A93749">
        <v>283999</v>
      </c>
      <c r="B93749" s="2">
        <v>44393.74816504855</v>
      </c>
      <c r="C93749">
        <v>65505</v>
      </c>
      <c r="D93749">
        <v>158978</v>
      </c>
      <c r="E93749" t="str">
        <f t="shared" si="2928"/>
        <v>пятница</v>
      </c>
      <c r="F93749">
        <f>VLOOKUP(C93749,'Первые просмотры'!A:B,2,0)</f>
        <v>267559</v>
      </c>
      <c r="G93749">
        <f t="shared" si="2929"/>
        <v>0</v>
      </c>
    </row>
    <row r="93750" spans="1:7" x14ac:dyDescent="0.25">
      <c r="A93750">
        <v>284002</v>
      </c>
      <c r="B93750" s="2">
        <v>44393.74816504855</v>
      </c>
      <c r="C93750">
        <v>292933</v>
      </c>
      <c r="D93750">
        <v>88863</v>
      </c>
      <c r="E93750" t="str">
        <f t="shared" si="2928"/>
        <v>пятница</v>
      </c>
      <c r="F93750">
        <f>VLOOKUP(C93750,'Первые просмотры'!A:B,2,0)</f>
        <v>119527</v>
      </c>
      <c r="G93750">
        <f t="shared" si="2929"/>
        <v>0</v>
      </c>
    </row>
    <row r="93751" spans="1:7" x14ac:dyDescent="0.25">
      <c r="A93751">
        <v>284003</v>
      </c>
      <c r="B93751" s="2">
        <v>44393.74816504855</v>
      </c>
      <c r="C93751">
        <v>328442</v>
      </c>
      <c r="D93751">
        <v>72511</v>
      </c>
      <c r="E93751" t="str">
        <f t="shared" si="2928"/>
        <v>пятница</v>
      </c>
      <c r="F93751">
        <f>VLOOKUP(C93751,'Первые просмотры'!A:B,2,0)</f>
        <v>7307</v>
      </c>
      <c r="G93751">
        <f t="shared" si="2929"/>
        <v>0</v>
      </c>
    </row>
    <row r="93752" spans="1:7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t="str">
        <f t="shared" si="2928"/>
        <v>пятница</v>
      </c>
      <c r="F93752">
        <f>VLOOKUP(C93752,'Первые просмотры'!A:B,2,0)</f>
        <v>111198</v>
      </c>
      <c r="G93752">
        <f t="shared" si="2929"/>
        <v>0</v>
      </c>
    </row>
    <row r="93753" spans="1:7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t="str">
        <f t="shared" si="2928"/>
        <v>пятница</v>
      </c>
      <c r="F93753">
        <f>VLOOKUP(C93753,'Первые просмотры'!A:B,2,0)</f>
        <v>27021</v>
      </c>
      <c r="G93753">
        <f t="shared" si="2929"/>
        <v>0</v>
      </c>
    </row>
    <row r="93754" spans="1:7" x14ac:dyDescent="0.25">
      <c r="A93754">
        <v>284015</v>
      </c>
      <c r="B93754" s="2">
        <v>44393.749378640779</v>
      </c>
      <c r="C93754">
        <v>32749</v>
      </c>
      <c r="D93754">
        <v>411922</v>
      </c>
      <c r="E93754" t="str">
        <f t="shared" si="2928"/>
        <v>пятница</v>
      </c>
      <c r="F93754">
        <f>VLOOKUP(C93754,'Первые просмотры'!A:B,2,0)</f>
        <v>104042</v>
      </c>
      <c r="G93754">
        <f t="shared" si="2929"/>
        <v>0</v>
      </c>
    </row>
    <row r="93755" spans="1:7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t="str">
        <f t="shared" si="2928"/>
        <v>пятница</v>
      </c>
      <c r="F93755">
        <f>VLOOKUP(C93755,'Первые просмотры'!A:B,2,0)</f>
        <v>258895</v>
      </c>
      <c r="G93755">
        <f t="shared" si="2929"/>
        <v>0</v>
      </c>
    </row>
    <row r="93756" spans="1:7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t="str">
        <f t="shared" si="2928"/>
        <v>пятница</v>
      </c>
      <c r="F93756">
        <f>VLOOKUP(C93756,'Первые просмотры'!A:B,2,0)</f>
        <v>271298</v>
      </c>
      <c r="G93756">
        <f t="shared" si="2929"/>
        <v>0</v>
      </c>
    </row>
    <row r="93757" spans="1:7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t="str">
        <f t="shared" si="2928"/>
        <v>пятница</v>
      </c>
      <c r="F93757">
        <f>VLOOKUP(C93757,'Первые просмотры'!A:B,2,0)</f>
        <v>41125</v>
      </c>
      <c r="G93757">
        <f t="shared" si="2929"/>
        <v>0</v>
      </c>
    </row>
    <row r="93758" spans="1:7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t="str">
        <f t="shared" si="2928"/>
        <v>пятница</v>
      </c>
      <c r="F93758">
        <f>VLOOKUP(C93758,'Первые просмотры'!A:B,2,0)</f>
        <v>177018</v>
      </c>
      <c r="G93758">
        <f t="shared" si="2929"/>
        <v>0</v>
      </c>
    </row>
    <row r="93759" spans="1:7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t="str">
        <f t="shared" si="2928"/>
        <v>пятница</v>
      </c>
      <c r="F93759">
        <f>VLOOKUP(C93759,'Первые просмотры'!A:B,2,0)</f>
        <v>109099</v>
      </c>
      <c r="G93759">
        <f t="shared" si="2929"/>
        <v>0</v>
      </c>
    </row>
    <row r="93760" spans="1:7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t="str">
        <f t="shared" si="2928"/>
        <v>пятница</v>
      </c>
      <c r="F93760">
        <f>VLOOKUP(C93760,'Первые просмотры'!A:B,2,0)</f>
        <v>134542</v>
      </c>
      <c r="G93760">
        <f t="shared" si="2929"/>
        <v>0</v>
      </c>
    </row>
    <row r="93761" spans="1:7" x14ac:dyDescent="0.25">
      <c r="A93761">
        <v>284033</v>
      </c>
      <c r="B93761" s="2">
        <v>44393.750187702266</v>
      </c>
      <c r="C93761">
        <v>98185</v>
      </c>
      <c r="D93761">
        <v>262099</v>
      </c>
      <c r="E93761" t="str">
        <f t="shared" si="2928"/>
        <v>пятница</v>
      </c>
      <c r="F93761">
        <f>VLOOKUP(C93761,'Первые просмотры'!A:B,2,0)</f>
        <v>220413</v>
      </c>
      <c r="G93761">
        <f t="shared" si="2929"/>
        <v>0</v>
      </c>
    </row>
    <row r="93762" spans="1:7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t="str">
        <f t="shared" si="2928"/>
        <v>пятница</v>
      </c>
      <c r="F93762">
        <f>VLOOKUP(C93762,'Первые просмотры'!A:B,2,0)</f>
        <v>73611</v>
      </c>
      <c r="G93762">
        <f t="shared" si="2929"/>
        <v>0</v>
      </c>
    </row>
    <row r="93763" spans="1:7" x14ac:dyDescent="0.25">
      <c r="A93763">
        <v>284037</v>
      </c>
      <c r="B93763" s="2">
        <v>44393.750996763752</v>
      </c>
      <c r="C93763">
        <v>52954</v>
      </c>
      <c r="D93763">
        <v>213636</v>
      </c>
      <c r="E93763" t="str">
        <f t="shared" ref="E93763:E93826" si="2930">TEXT(B93763, "ДДДД")</f>
        <v>пятница</v>
      </c>
      <c r="F93763">
        <f>VLOOKUP(C93763,'Первые просмотры'!A:B,2,0)</f>
        <v>20852</v>
      </c>
      <c r="G93763">
        <f t="shared" ref="G93763:G93826" si="2931">IF(A93763=F93763,1,0)</f>
        <v>0</v>
      </c>
    </row>
    <row r="93764" spans="1:7" x14ac:dyDescent="0.25">
      <c r="A93764">
        <v>284042</v>
      </c>
      <c r="B93764" s="2">
        <v>44393.75099676376</v>
      </c>
      <c r="C93764">
        <v>237752</v>
      </c>
      <c r="D93764">
        <v>460633</v>
      </c>
      <c r="E93764" t="str">
        <f t="shared" si="2930"/>
        <v>пятница</v>
      </c>
      <c r="F93764">
        <f>VLOOKUP(C93764,'Первые просмотры'!A:B,2,0)</f>
        <v>120344</v>
      </c>
      <c r="G93764">
        <f t="shared" si="2931"/>
        <v>0</v>
      </c>
    </row>
    <row r="93765" spans="1:7" x14ac:dyDescent="0.25">
      <c r="A93765">
        <v>284043</v>
      </c>
      <c r="B93765" s="2">
        <v>44393.75099676376</v>
      </c>
      <c r="C93765">
        <v>260176</v>
      </c>
      <c r="D93765">
        <v>250679</v>
      </c>
      <c r="E93765" t="str">
        <f t="shared" si="2930"/>
        <v>пятница</v>
      </c>
      <c r="F93765">
        <f>VLOOKUP(C93765,'Первые просмотры'!A:B,2,0)</f>
        <v>270991</v>
      </c>
      <c r="G93765">
        <f t="shared" si="2931"/>
        <v>0</v>
      </c>
    </row>
    <row r="93766" spans="1:7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t="str">
        <f t="shared" si="2930"/>
        <v>пятница</v>
      </c>
      <c r="F93766">
        <f>VLOOKUP(C93766,'Первые просмотры'!A:B,2,0)</f>
        <v>284046</v>
      </c>
      <c r="G93766">
        <f t="shared" si="2931"/>
        <v>1</v>
      </c>
    </row>
    <row r="93767" spans="1:7" x14ac:dyDescent="0.25">
      <c r="A93767">
        <v>284047</v>
      </c>
      <c r="B93767" s="2">
        <v>44393.751805825239</v>
      </c>
      <c r="C93767">
        <v>8636</v>
      </c>
      <c r="D93767">
        <v>304128</v>
      </c>
      <c r="E93767" t="str">
        <f t="shared" si="2930"/>
        <v>пятница</v>
      </c>
      <c r="F93767">
        <f>VLOOKUP(C93767,'Первые просмотры'!A:B,2,0)</f>
        <v>284047</v>
      </c>
      <c r="G93767">
        <f t="shared" si="2931"/>
        <v>1</v>
      </c>
    </row>
    <row r="93768" spans="1:7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t="str">
        <f t="shared" si="2930"/>
        <v>пятница</v>
      </c>
      <c r="F93768">
        <f>VLOOKUP(C93768,'Первые просмотры'!A:B,2,0)</f>
        <v>117223</v>
      </c>
      <c r="G93768">
        <f t="shared" si="2931"/>
        <v>0</v>
      </c>
    </row>
    <row r="93769" spans="1:7" x14ac:dyDescent="0.25">
      <c r="A93769">
        <v>284055</v>
      </c>
      <c r="B93769" s="2">
        <v>44393.752614886733</v>
      </c>
      <c r="C93769">
        <v>52296</v>
      </c>
      <c r="D93769">
        <v>304722</v>
      </c>
      <c r="E93769" t="str">
        <f t="shared" si="2930"/>
        <v>пятница</v>
      </c>
      <c r="F93769">
        <f>VLOOKUP(C93769,'Первые просмотры'!A:B,2,0)</f>
        <v>100438</v>
      </c>
      <c r="G93769">
        <f t="shared" si="2931"/>
        <v>0</v>
      </c>
    </row>
    <row r="93770" spans="1:7" x14ac:dyDescent="0.25">
      <c r="A93770">
        <v>284056</v>
      </c>
      <c r="B93770" s="2">
        <v>44393.753019417476</v>
      </c>
      <c r="C93770">
        <v>234828</v>
      </c>
      <c r="D93770">
        <v>81226</v>
      </c>
      <c r="E93770" t="str">
        <f t="shared" si="2930"/>
        <v>пятница</v>
      </c>
      <c r="F93770">
        <f>VLOOKUP(C93770,'Первые просмотры'!A:B,2,0)</f>
        <v>284056</v>
      </c>
      <c r="G93770">
        <f t="shared" si="2931"/>
        <v>1</v>
      </c>
    </row>
    <row r="93771" spans="1:7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t="str">
        <f t="shared" si="2930"/>
        <v>пятница</v>
      </c>
      <c r="F93771">
        <f>VLOOKUP(C93771,'Первые просмотры'!A:B,2,0)</f>
        <v>201749</v>
      </c>
      <c r="G93771">
        <f t="shared" si="2931"/>
        <v>0</v>
      </c>
    </row>
    <row r="93772" spans="1:7" x14ac:dyDescent="0.25">
      <c r="A93772">
        <v>284062</v>
      </c>
      <c r="B93772" s="2">
        <v>44393.754233009706</v>
      </c>
      <c r="C93772">
        <v>57662</v>
      </c>
      <c r="D93772">
        <v>217307</v>
      </c>
      <c r="E93772" t="str">
        <f t="shared" si="2930"/>
        <v>пятница</v>
      </c>
      <c r="F93772">
        <f>VLOOKUP(C93772,'Первые просмотры'!A:B,2,0)</f>
        <v>223771</v>
      </c>
      <c r="G93772">
        <f t="shared" si="2931"/>
        <v>0</v>
      </c>
    </row>
    <row r="93773" spans="1:7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t="str">
        <f t="shared" si="2930"/>
        <v>пятница</v>
      </c>
      <c r="F93773">
        <f>VLOOKUP(C93773,'Первые просмотры'!A:B,2,0)</f>
        <v>115895</v>
      </c>
      <c r="G93773">
        <f t="shared" si="2931"/>
        <v>0</v>
      </c>
    </row>
    <row r="93774" spans="1:7" x14ac:dyDescent="0.25">
      <c r="A93774">
        <v>284069</v>
      </c>
      <c r="B93774" s="2">
        <v>44393.754637540456</v>
      </c>
      <c r="C93774">
        <v>246013</v>
      </c>
      <c r="D93774">
        <v>60239</v>
      </c>
      <c r="E93774" t="str">
        <f t="shared" si="2930"/>
        <v>пятница</v>
      </c>
      <c r="F93774">
        <f>VLOOKUP(C93774,'Первые просмотры'!A:B,2,0)</f>
        <v>10377</v>
      </c>
      <c r="G93774">
        <f t="shared" si="2931"/>
        <v>0</v>
      </c>
    </row>
    <row r="93775" spans="1:7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t="str">
        <f t="shared" si="2930"/>
        <v>пятница</v>
      </c>
      <c r="F93775">
        <f>VLOOKUP(C93775,'Первые просмотры'!A:B,2,0)</f>
        <v>211036</v>
      </c>
      <c r="G93775">
        <f t="shared" si="2931"/>
        <v>0</v>
      </c>
    </row>
    <row r="93776" spans="1:7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t="str">
        <f t="shared" si="2930"/>
        <v>пятница</v>
      </c>
      <c r="F93776">
        <f>VLOOKUP(C93776,'Первые просмотры'!A:B,2,0)</f>
        <v>33283</v>
      </c>
      <c r="G93776">
        <f t="shared" si="2931"/>
        <v>0</v>
      </c>
    </row>
    <row r="93777" spans="1:7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t="str">
        <f t="shared" si="2930"/>
        <v>пятница</v>
      </c>
      <c r="F93777">
        <f>VLOOKUP(C93777,'Первые просмотры'!A:B,2,0)</f>
        <v>124049</v>
      </c>
      <c r="G93777">
        <f t="shared" si="2931"/>
        <v>0</v>
      </c>
    </row>
    <row r="93778" spans="1:7" x14ac:dyDescent="0.25">
      <c r="A93778">
        <v>284078</v>
      </c>
      <c r="B93778" s="2">
        <v>44393.755851132686</v>
      </c>
      <c r="C93778">
        <v>173105</v>
      </c>
      <c r="D93778">
        <v>80167</v>
      </c>
      <c r="E93778" t="str">
        <f t="shared" si="2930"/>
        <v>пятница</v>
      </c>
      <c r="F93778">
        <f>VLOOKUP(C93778,'Первые просмотры'!A:B,2,0)</f>
        <v>104485</v>
      </c>
      <c r="G93778">
        <f t="shared" si="2931"/>
        <v>0</v>
      </c>
    </row>
    <row r="93779" spans="1:7" x14ac:dyDescent="0.25">
      <c r="A93779">
        <v>284083</v>
      </c>
      <c r="B93779" s="2">
        <v>44393.755851132686</v>
      </c>
      <c r="C93779">
        <v>243222</v>
      </c>
      <c r="D93779">
        <v>40804</v>
      </c>
      <c r="E93779" t="str">
        <f t="shared" si="2930"/>
        <v>пятница</v>
      </c>
      <c r="F93779">
        <f>VLOOKUP(C93779,'Первые просмотры'!A:B,2,0)</f>
        <v>211775</v>
      </c>
      <c r="G93779">
        <f t="shared" si="2931"/>
        <v>0</v>
      </c>
    </row>
    <row r="93780" spans="1:7" x14ac:dyDescent="0.25">
      <c r="A93780">
        <v>284084</v>
      </c>
      <c r="B93780" s="2">
        <v>44393.75787378641</v>
      </c>
      <c r="C93780">
        <v>110335</v>
      </c>
      <c r="D93780">
        <v>171935</v>
      </c>
      <c r="E93780" t="str">
        <f t="shared" si="2930"/>
        <v>пятница</v>
      </c>
      <c r="F93780">
        <f>VLOOKUP(C93780,'Первые просмотры'!A:B,2,0)</f>
        <v>57644</v>
      </c>
      <c r="G93780">
        <f t="shared" si="2931"/>
        <v>0</v>
      </c>
    </row>
    <row r="93781" spans="1:7" x14ac:dyDescent="0.25">
      <c r="A93781">
        <v>284088</v>
      </c>
      <c r="B93781" s="2">
        <v>44393.758278317153</v>
      </c>
      <c r="C93781">
        <v>3416</v>
      </c>
      <c r="D93781">
        <v>180017</v>
      </c>
      <c r="E93781" t="str">
        <f t="shared" si="2930"/>
        <v>пятница</v>
      </c>
      <c r="F93781">
        <f>VLOOKUP(C93781,'Первые просмотры'!A:B,2,0)</f>
        <v>232344</v>
      </c>
      <c r="G93781">
        <f t="shared" si="2931"/>
        <v>0</v>
      </c>
    </row>
    <row r="93782" spans="1:7" x14ac:dyDescent="0.25">
      <c r="A93782">
        <v>284090</v>
      </c>
      <c r="B93782" s="2">
        <v>44393.758278317153</v>
      </c>
      <c r="C93782">
        <v>33350</v>
      </c>
      <c r="D93782">
        <v>183290</v>
      </c>
      <c r="E93782" t="str">
        <f t="shared" si="2930"/>
        <v>пятница</v>
      </c>
      <c r="F93782">
        <f>VLOOKUP(C93782,'Первые просмотры'!A:B,2,0)</f>
        <v>252747</v>
      </c>
      <c r="G93782">
        <f t="shared" si="2931"/>
        <v>0</v>
      </c>
    </row>
    <row r="93783" spans="1:7" x14ac:dyDescent="0.25">
      <c r="A93783">
        <v>284093</v>
      </c>
      <c r="B93783" s="2">
        <v>44393.758278317153</v>
      </c>
      <c r="C93783">
        <v>313717</v>
      </c>
      <c r="D93783">
        <v>88863</v>
      </c>
      <c r="E93783" t="str">
        <f t="shared" si="2930"/>
        <v>пятница</v>
      </c>
      <c r="F93783">
        <f>VLOOKUP(C93783,'Первые просмотры'!A:B,2,0)</f>
        <v>32945</v>
      </c>
      <c r="G93783">
        <f t="shared" si="2931"/>
        <v>0</v>
      </c>
    </row>
    <row r="93784" spans="1:7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t="str">
        <f t="shared" si="2930"/>
        <v>пятница</v>
      </c>
      <c r="F93784">
        <f>VLOOKUP(C93784,'Первые просмотры'!A:B,2,0)</f>
        <v>30028</v>
      </c>
      <c r="G93784">
        <f t="shared" si="2931"/>
        <v>0</v>
      </c>
    </row>
    <row r="93785" spans="1:7" x14ac:dyDescent="0.25">
      <c r="A93785">
        <v>284100</v>
      </c>
      <c r="B93785" s="2">
        <v>44393.75949190939</v>
      </c>
      <c r="C93785">
        <v>289012</v>
      </c>
      <c r="D93785">
        <v>88863</v>
      </c>
      <c r="E93785" t="str">
        <f t="shared" si="2930"/>
        <v>пятница</v>
      </c>
      <c r="F93785">
        <f>VLOOKUP(C93785,'Первые просмотры'!A:B,2,0)</f>
        <v>4744</v>
      </c>
      <c r="G93785">
        <f t="shared" si="2931"/>
        <v>0</v>
      </c>
    </row>
    <row r="93786" spans="1:7" x14ac:dyDescent="0.25">
      <c r="A93786">
        <v>284105</v>
      </c>
      <c r="B93786" s="2">
        <v>44393.75949190939</v>
      </c>
      <c r="C93786">
        <v>312304</v>
      </c>
      <c r="D93786">
        <v>158978</v>
      </c>
      <c r="E93786" t="str">
        <f t="shared" si="2930"/>
        <v>пятница</v>
      </c>
      <c r="F93786">
        <f>VLOOKUP(C93786,'Первые просмотры'!A:B,2,0)</f>
        <v>108892</v>
      </c>
      <c r="G93786">
        <f t="shared" si="2931"/>
        <v>0</v>
      </c>
    </row>
    <row r="93787" spans="1:7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t="str">
        <f t="shared" si="2930"/>
        <v>пятница</v>
      </c>
      <c r="F93787">
        <f>VLOOKUP(C93787,'Первые просмотры'!A:B,2,0)</f>
        <v>227882</v>
      </c>
      <c r="G93787">
        <f t="shared" si="2931"/>
        <v>0</v>
      </c>
    </row>
    <row r="93788" spans="1:7" x14ac:dyDescent="0.25">
      <c r="A93788">
        <v>284113</v>
      </c>
      <c r="B93788" s="2">
        <v>44393.760300970876</v>
      </c>
      <c r="C93788">
        <v>300688</v>
      </c>
      <c r="D93788">
        <v>81226</v>
      </c>
      <c r="E93788" t="str">
        <f t="shared" si="2930"/>
        <v>пятница</v>
      </c>
      <c r="F93788">
        <f>VLOOKUP(C93788,'Первые просмотры'!A:B,2,0)</f>
        <v>137824</v>
      </c>
      <c r="G93788">
        <f t="shared" si="2931"/>
        <v>0</v>
      </c>
    </row>
    <row r="93789" spans="1:7" x14ac:dyDescent="0.25">
      <c r="A93789">
        <v>284116</v>
      </c>
      <c r="B93789" s="2">
        <v>44393.761110032363</v>
      </c>
      <c r="C93789">
        <v>76577</v>
      </c>
      <c r="D93789">
        <v>154256</v>
      </c>
      <c r="E93789" t="str">
        <f t="shared" si="2930"/>
        <v>пятница</v>
      </c>
      <c r="F93789">
        <f>VLOOKUP(C93789,'Первые просмотры'!A:B,2,0)</f>
        <v>114327</v>
      </c>
      <c r="G93789">
        <f t="shared" si="2931"/>
        <v>0</v>
      </c>
    </row>
    <row r="93790" spans="1:7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t="str">
        <f t="shared" si="2930"/>
        <v>пятница</v>
      </c>
      <c r="F93790">
        <f>VLOOKUP(C93790,'Первые просмотры'!A:B,2,0)</f>
        <v>104306</v>
      </c>
      <c r="G93790">
        <f t="shared" si="2931"/>
        <v>0</v>
      </c>
    </row>
    <row r="93791" spans="1:7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t="str">
        <f t="shared" si="2930"/>
        <v>пятница</v>
      </c>
      <c r="F93791">
        <f>VLOOKUP(C93791,'Первые просмотры'!A:B,2,0)</f>
        <v>231631</v>
      </c>
      <c r="G93791">
        <f t="shared" si="2931"/>
        <v>0</v>
      </c>
    </row>
    <row r="93792" spans="1:7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t="str">
        <f t="shared" si="2930"/>
        <v>пятница</v>
      </c>
      <c r="F93792">
        <f>VLOOKUP(C93792,'Первые просмотры'!A:B,2,0)</f>
        <v>154844</v>
      </c>
      <c r="G93792">
        <f t="shared" si="2931"/>
        <v>0</v>
      </c>
    </row>
    <row r="93793" spans="1:7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t="str">
        <f t="shared" si="2930"/>
        <v>пятница</v>
      </c>
      <c r="F93793">
        <f>VLOOKUP(C93793,'Первые просмотры'!A:B,2,0)</f>
        <v>127402</v>
      </c>
      <c r="G93793">
        <f t="shared" si="2931"/>
        <v>0</v>
      </c>
    </row>
    <row r="93794" spans="1:7" x14ac:dyDescent="0.25">
      <c r="A93794">
        <v>284130</v>
      </c>
      <c r="B93794" s="2">
        <v>44393.7623236246</v>
      </c>
      <c r="C93794">
        <v>325860</v>
      </c>
      <c r="D93794">
        <v>158978</v>
      </c>
      <c r="E93794" t="str">
        <f t="shared" si="2930"/>
        <v>пятница</v>
      </c>
      <c r="F93794">
        <f>VLOOKUP(C93794,'Первые просмотры'!A:B,2,0)</f>
        <v>284130</v>
      </c>
      <c r="G93794">
        <f t="shared" si="2931"/>
        <v>1</v>
      </c>
    </row>
    <row r="93795" spans="1:7" x14ac:dyDescent="0.25">
      <c r="A93795">
        <v>284135</v>
      </c>
      <c r="B93795" s="2">
        <v>44393.762728155343</v>
      </c>
      <c r="C93795">
        <v>85095</v>
      </c>
      <c r="D93795">
        <v>17862</v>
      </c>
      <c r="E93795" t="str">
        <f t="shared" si="2930"/>
        <v>пятница</v>
      </c>
      <c r="F93795">
        <f>VLOOKUP(C93795,'Первые просмотры'!A:B,2,0)</f>
        <v>43069</v>
      </c>
      <c r="G93795">
        <f t="shared" si="2931"/>
        <v>0</v>
      </c>
    </row>
    <row r="93796" spans="1:7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t="str">
        <f t="shared" si="2930"/>
        <v>пятница</v>
      </c>
      <c r="F93796">
        <f>VLOOKUP(C93796,'Первые просмотры'!A:B,2,0)</f>
        <v>42596</v>
      </c>
      <c r="G93796">
        <f t="shared" si="2931"/>
        <v>0</v>
      </c>
    </row>
    <row r="93797" spans="1:7" x14ac:dyDescent="0.25">
      <c r="A93797">
        <v>284142</v>
      </c>
      <c r="B93797" s="2">
        <v>44393.763941747573</v>
      </c>
      <c r="C93797">
        <v>91413</v>
      </c>
      <c r="D93797">
        <v>258219</v>
      </c>
      <c r="E93797" t="str">
        <f t="shared" si="2930"/>
        <v>пятница</v>
      </c>
      <c r="F93797">
        <f>VLOOKUP(C93797,'Первые просмотры'!A:B,2,0)</f>
        <v>221240</v>
      </c>
      <c r="G93797">
        <f t="shared" si="2931"/>
        <v>0</v>
      </c>
    </row>
    <row r="93798" spans="1:7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t="str">
        <f t="shared" si="2930"/>
        <v>пятница</v>
      </c>
      <c r="F93798">
        <f>VLOOKUP(C93798,'Первые просмотры'!A:B,2,0)</f>
        <v>164839</v>
      </c>
      <c r="G93798">
        <f t="shared" si="2931"/>
        <v>0</v>
      </c>
    </row>
    <row r="93799" spans="1:7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t="str">
        <f t="shared" si="2930"/>
        <v>пятница</v>
      </c>
      <c r="F93799">
        <f>VLOOKUP(C93799,'Первые просмотры'!A:B,2,0)</f>
        <v>105170</v>
      </c>
      <c r="G93799">
        <f t="shared" si="2931"/>
        <v>0</v>
      </c>
    </row>
    <row r="93800" spans="1:7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t="str">
        <f t="shared" si="2930"/>
        <v>пятница</v>
      </c>
      <c r="F93800">
        <f>VLOOKUP(C93800,'Первые просмотры'!A:B,2,0)</f>
        <v>29729</v>
      </c>
      <c r="G93800">
        <f t="shared" si="2931"/>
        <v>0</v>
      </c>
    </row>
    <row r="93801" spans="1:7" x14ac:dyDescent="0.25">
      <c r="A93801">
        <v>284158</v>
      </c>
      <c r="B93801" s="2">
        <v>44393.765155339803</v>
      </c>
      <c r="C93801">
        <v>290534</v>
      </c>
      <c r="D93801">
        <v>397</v>
      </c>
      <c r="E93801" t="str">
        <f t="shared" si="2930"/>
        <v>пятница</v>
      </c>
      <c r="F93801">
        <f>VLOOKUP(C93801,'Первые просмотры'!A:B,2,0)</f>
        <v>209444</v>
      </c>
      <c r="G93801">
        <f t="shared" si="2931"/>
        <v>0</v>
      </c>
    </row>
    <row r="93802" spans="1:7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t="str">
        <f t="shared" si="2930"/>
        <v>пятница</v>
      </c>
      <c r="F93802">
        <f>VLOOKUP(C93802,'Первые просмотры'!A:B,2,0)</f>
        <v>110650</v>
      </c>
      <c r="G93802">
        <f t="shared" si="2931"/>
        <v>0</v>
      </c>
    </row>
    <row r="93803" spans="1:7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t="str">
        <f t="shared" si="2930"/>
        <v>пятница</v>
      </c>
      <c r="F93803">
        <f>VLOOKUP(C93803,'Первые просмотры'!A:B,2,0)</f>
        <v>212248</v>
      </c>
      <c r="G93803">
        <f t="shared" si="2931"/>
        <v>0</v>
      </c>
    </row>
    <row r="93804" spans="1:7" x14ac:dyDescent="0.25">
      <c r="A93804">
        <v>284165</v>
      </c>
      <c r="B93804" s="2">
        <v>44393.765964401297</v>
      </c>
      <c r="C93804">
        <v>32030</v>
      </c>
      <c r="D93804">
        <v>118549</v>
      </c>
      <c r="E93804" t="str">
        <f t="shared" si="2930"/>
        <v>пятница</v>
      </c>
      <c r="F93804">
        <f>VLOOKUP(C93804,'Первые просмотры'!A:B,2,0)</f>
        <v>215849</v>
      </c>
      <c r="G93804">
        <f t="shared" si="2931"/>
        <v>0</v>
      </c>
    </row>
    <row r="93805" spans="1:7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t="str">
        <f t="shared" si="2930"/>
        <v>пятница</v>
      </c>
      <c r="F93805">
        <f>VLOOKUP(C93805,'Первые просмотры'!A:B,2,0)</f>
        <v>27155</v>
      </c>
      <c r="G93805">
        <f t="shared" si="2931"/>
        <v>0</v>
      </c>
    </row>
    <row r="93806" spans="1:7" x14ac:dyDescent="0.25">
      <c r="A93806">
        <v>284173</v>
      </c>
      <c r="B93806" s="2">
        <v>44393.765964401297</v>
      </c>
      <c r="C93806">
        <v>264030</v>
      </c>
      <c r="D93806">
        <v>42705</v>
      </c>
      <c r="E93806" t="str">
        <f t="shared" si="2930"/>
        <v>пятница</v>
      </c>
      <c r="F93806">
        <f>VLOOKUP(C93806,'Первые просмотры'!A:B,2,0)</f>
        <v>114862</v>
      </c>
      <c r="G93806">
        <f t="shared" si="2931"/>
        <v>0</v>
      </c>
    </row>
    <row r="93807" spans="1:7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t="str">
        <f t="shared" si="2930"/>
        <v>пятница</v>
      </c>
      <c r="F93807">
        <f>VLOOKUP(C93807,'Первые просмотры'!A:B,2,0)</f>
        <v>113849</v>
      </c>
      <c r="G93807">
        <f t="shared" si="2931"/>
        <v>0</v>
      </c>
    </row>
    <row r="93808" spans="1:7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t="str">
        <f t="shared" si="2930"/>
        <v>пятница</v>
      </c>
      <c r="F93808">
        <f>VLOOKUP(C93808,'Первые просмотры'!A:B,2,0)</f>
        <v>225662</v>
      </c>
      <c r="G93808">
        <f t="shared" si="2931"/>
        <v>0</v>
      </c>
    </row>
    <row r="93809" spans="1:7" x14ac:dyDescent="0.25">
      <c r="A93809">
        <v>284183</v>
      </c>
      <c r="B93809" s="2">
        <v>44393.778100323623</v>
      </c>
      <c r="C93809">
        <v>187473</v>
      </c>
      <c r="D93809">
        <v>75550</v>
      </c>
      <c r="E93809" t="str">
        <f t="shared" si="2930"/>
        <v>пятница</v>
      </c>
      <c r="F93809">
        <f>VLOOKUP(C93809,'Первые просмотры'!A:B,2,0)</f>
        <v>266625</v>
      </c>
      <c r="G93809">
        <f t="shared" si="2931"/>
        <v>0</v>
      </c>
    </row>
    <row r="93810" spans="1:7" x14ac:dyDescent="0.25">
      <c r="A93810">
        <v>284187</v>
      </c>
      <c r="B93810" s="2">
        <v>44393.784168284787</v>
      </c>
      <c r="C93810">
        <v>282869</v>
      </c>
      <c r="D93810">
        <v>89186</v>
      </c>
      <c r="E93810" t="str">
        <f t="shared" si="2930"/>
        <v>пятница</v>
      </c>
      <c r="F93810">
        <f>VLOOKUP(C93810,'Первые просмотры'!A:B,2,0)</f>
        <v>27665</v>
      </c>
      <c r="G93810">
        <f t="shared" si="2931"/>
        <v>0</v>
      </c>
    </row>
    <row r="93811" spans="1:7" x14ac:dyDescent="0.25">
      <c r="A93811">
        <v>284188</v>
      </c>
      <c r="B93811" s="2">
        <v>44393.785786407767</v>
      </c>
      <c r="C93811">
        <v>52719</v>
      </c>
      <c r="D93811">
        <v>88863</v>
      </c>
      <c r="E93811" t="str">
        <f t="shared" si="2930"/>
        <v>пятница</v>
      </c>
      <c r="F93811">
        <f>VLOOKUP(C93811,'Первые просмотры'!A:B,2,0)</f>
        <v>231464</v>
      </c>
      <c r="G93811">
        <f t="shared" si="2931"/>
        <v>0</v>
      </c>
    </row>
    <row r="93812" spans="1:7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t="str">
        <f t="shared" si="2930"/>
        <v>пятница</v>
      </c>
      <c r="F93812">
        <f>VLOOKUP(C93812,'Первые просмотры'!A:B,2,0)</f>
        <v>23813</v>
      </c>
      <c r="G93812">
        <f t="shared" si="2931"/>
        <v>0</v>
      </c>
    </row>
    <row r="93813" spans="1:7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t="str">
        <f t="shared" si="2930"/>
        <v>пятница</v>
      </c>
      <c r="F93813">
        <f>VLOOKUP(C93813,'Первые просмотры'!A:B,2,0)</f>
        <v>110687</v>
      </c>
      <c r="G93813">
        <f t="shared" si="2931"/>
        <v>0</v>
      </c>
    </row>
    <row r="93814" spans="1:7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t="str">
        <f t="shared" si="2930"/>
        <v>пятница</v>
      </c>
      <c r="F93814">
        <f>VLOOKUP(C93814,'Первые просмотры'!A:B,2,0)</f>
        <v>222572</v>
      </c>
      <c r="G93814">
        <f t="shared" si="2931"/>
        <v>0</v>
      </c>
    </row>
    <row r="93815" spans="1:7" x14ac:dyDescent="0.25">
      <c r="A93815">
        <v>284204</v>
      </c>
      <c r="B93815" s="2">
        <v>44393.791854368937</v>
      </c>
      <c r="C93815">
        <v>16379</v>
      </c>
      <c r="D93815">
        <v>75080</v>
      </c>
      <c r="E93815" t="str">
        <f t="shared" si="2930"/>
        <v>пятница</v>
      </c>
      <c r="F93815">
        <f>VLOOKUP(C93815,'Первые просмотры'!A:B,2,0)</f>
        <v>211560</v>
      </c>
      <c r="G93815">
        <f t="shared" si="2931"/>
        <v>0</v>
      </c>
    </row>
    <row r="93816" spans="1:7" x14ac:dyDescent="0.25">
      <c r="A93816">
        <v>284207</v>
      </c>
      <c r="B93816" s="2">
        <v>44393.795090614884</v>
      </c>
      <c r="C93816">
        <v>85890</v>
      </c>
      <c r="D93816">
        <v>298909</v>
      </c>
      <c r="E93816" t="str">
        <f t="shared" si="2930"/>
        <v>пятница</v>
      </c>
      <c r="F93816">
        <f>VLOOKUP(C93816,'Первые просмотры'!A:B,2,0)</f>
        <v>28577</v>
      </c>
      <c r="G93816">
        <f t="shared" si="2931"/>
        <v>0</v>
      </c>
    </row>
    <row r="93817" spans="1:7" x14ac:dyDescent="0.25">
      <c r="A93817">
        <v>284208</v>
      </c>
      <c r="B93817" s="2">
        <v>44393.795090614891</v>
      </c>
      <c r="C93817">
        <v>45163</v>
      </c>
      <c r="D93817">
        <v>148630</v>
      </c>
      <c r="E93817" t="str">
        <f t="shared" si="2930"/>
        <v>пятница</v>
      </c>
      <c r="F93817">
        <f>VLOOKUP(C93817,'Первые просмотры'!A:B,2,0)</f>
        <v>247650</v>
      </c>
      <c r="G93817">
        <f t="shared" si="2931"/>
        <v>0</v>
      </c>
    </row>
    <row r="93818" spans="1:7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t="str">
        <f t="shared" si="2930"/>
        <v>пятница</v>
      </c>
      <c r="F93818">
        <f>VLOOKUP(C93818,'Первые просмотры'!A:B,2,0)</f>
        <v>211484</v>
      </c>
      <c r="G93818">
        <f t="shared" si="2931"/>
        <v>0</v>
      </c>
    </row>
    <row r="93819" spans="1:7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t="str">
        <f t="shared" si="2930"/>
        <v>пятница</v>
      </c>
      <c r="F93819">
        <f>VLOOKUP(C93819,'Первые просмотры'!A:B,2,0)</f>
        <v>137543</v>
      </c>
      <c r="G93819">
        <f t="shared" si="2931"/>
        <v>0</v>
      </c>
    </row>
    <row r="93820" spans="1:7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t="str">
        <f t="shared" si="2930"/>
        <v>пятница</v>
      </c>
      <c r="F93820">
        <f>VLOOKUP(C93820,'Первые просмотры'!A:B,2,0)</f>
        <v>31842</v>
      </c>
      <c r="G93820">
        <f t="shared" si="2931"/>
        <v>0</v>
      </c>
    </row>
    <row r="93821" spans="1:7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t="str">
        <f t="shared" si="2930"/>
        <v>пятница</v>
      </c>
      <c r="F93821">
        <f>VLOOKUP(C93821,'Первые просмотры'!A:B,2,0)</f>
        <v>25637</v>
      </c>
      <c r="G93821">
        <f t="shared" si="2931"/>
        <v>0</v>
      </c>
    </row>
    <row r="93822" spans="1:7" x14ac:dyDescent="0.25">
      <c r="A93822">
        <v>284225</v>
      </c>
      <c r="B93822" s="2">
        <v>44393.805203883494</v>
      </c>
      <c r="C93822">
        <v>50138</v>
      </c>
      <c r="D93822">
        <v>258219</v>
      </c>
      <c r="E93822" t="str">
        <f t="shared" si="2930"/>
        <v>пятница</v>
      </c>
      <c r="F93822">
        <f>VLOOKUP(C93822,'Первые просмотры'!A:B,2,0)</f>
        <v>14873</v>
      </c>
      <c r="G93822">
        <f t="shared" si="2931"/>
        <v>0</v>
      </c>
    </row>
    <row r="93823" spans="1:7" x14ac:dyDescent="0.25">
      <c r="A93823">
        <v>284227</v>
      </c>
      <c r="B93823" s="2">
        <v>44393.807631067961</v>
      </c>
      <c r="C93823">
        <v>11523</v>
      </c>
      <c r="D93823">
        <v>274147</v>
      </c>
      <c r="E93823" t="str">
        <f t="shared" si="2930"/>
        <v>пятница</v>
      </c>
      <c r="F93823">
        <f>VLOOKUP(C93823,'Первые просмотры'!A:B,2,0)</f>
        <v>218041</v>
      </c>
      <c r="G93823">
        <f t="shared" si="2931"/>
        <v>0</v>
      </c>
    </row>
    <row r="93824" spans="1:7" x14ac:dyDescent="0.25">
      <c r="A93824">
        <v>284231</v>
      </c>
      <c r="B93824" s="2">
        <v>44393.808844660198</v>
      </c>
      <c r="C93824">
        <v>335856</v>
      </c>
      <c r="D93824">
        <v>62570</v>
      </c>
      <c r="E93824" t="str">
        <f t="shared" si="2930"/>
        <v>пятница</v>
      </c>
      <c r="F93824">
        <f>VLOOKUP(C93824,'Первые просмотры'!A:B,2,0)</f>
        <v>109438</v>
      </c>
      <c r="G93824">
        <f t="shared" si="2931"/>
        <v>0</v>
      </c>
    </row>
    <row r="93825" spans="1:7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t="str">
        <f t="shared" si="2930"/>
        <v>пятница</v>
      </c>
      <c r="F93825">
        <f>VLOOKUP(C93825,'Первые просмотры'!A:B,2,0)</f>
        <v>210984</v>
      </c>
      <c r="G93825">
        <f t="shared" si="2931"/>
        <v>0</v>
      </c>
    </row>
    <row r="93826" spans="1:7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t="str">
        <f t="shared" si="2930"/>
        <v>пятница</v>
      </c>
      <c r="F93826">
        <f>VLOOKUP(C93826,'Первые просмотры'!A:B,2,0)</f>
        <v>6541</v>
      </c>
      <c r="G93826">
        <f t="shared" si="2931"/>
        <v>0</v>
      </c>
    </row>
    <row r="93827" spans="1:7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t="str">
        <f t="shared" ref="E93827:E93890" si="2932">TEXT(B93827, "ДДДД")</f>
        <v>пятница</v>
      </c>
      <c r="F93827">
        <f>VLOOKUP(C93827,'Первые просмотры'!A:B,2,0)</f>
        <v>25010</v>
      </c>
      <c r="G93827">
        <f t="shared" ref="G93827:G93890" si="2933">IF(A93827=F93827,1,0)</f>
        <v>0</v>
      </c>
    </row>
    <row r="93828" spans="1:7" x14ac:dyDescent="0.25">
      <c r="A93828">
        <v>284241</v>
      </c>
      <c r="B93828" s="2">
        <v>44393.825834951458</v>
      </c>
      <c r="C93828">
        <v>227129</v>
      </c>
      <c r="D93828">
        <v>70091</v>
      </c>
      <c r="E93828" t="str">
        <f t="shared" si="2932"/>
        <v>пятница</v>
      </c>
      <c r="F93828">
        <f>VLOOKUP(C93828,'Первые просмотры'!A:B,2,0)</f>
        <v>157678</v>
      </c>
      <c r="G93828">
        <f t="shared" si="2933"/>
        <v>0</v>
      </c>
    </row>
    <row r="93829" spans="1:7" x14ac:dyDescent="0.25">
      <c r="A93829">
        <v>284246</v>
      </c>
      <c r="B93829" s="2">
        <v>44393.827048543688</v>
      </c>
      <c r="C93829">
        <v>19685</v>
      </c>
      <c r="D93829">
        <v>392434</v>
      </c>
      <c r="E93829" t="str">
        <f t="shared" si="2932"/>
        <v>пятница</v>
      </c>
      <c r="F93829">
        <f>VLOOKUP(C93829,'Первые просмотры'!A:B,2,0)</f>
        <v>284246</v>
      </c>
      <c r="G93829">
        <f t="shared" si="2933"/>
        <v>1</v>
      </c>
    </row>
    <row r="93830" spans="1:7" x14ac:dyDescent="0.25">
      <c r="A93830">
        <v>284248</v>
      </c>
      <c r="B93830" s="2">
        <v>44393.827048543688</v>
      </c>
      <c r="C93830">
        <v>62832</v>
      </c>
      <c r="D93830">
        <v>154228</v>
      </c>
      <c r="E93830" t="str">
        <f t="shared" si="2932"/>
        <v>пятница</v>
      </c>
      <c r="F93830">
        <f>VLOOKUP(C93830,'Первые просмотры'!A:B,2,0)</f>
        <v>172712</v>
      </c>
      <c r="G93830">
        <f t="shared" si="2933"/>
        <v>0</v>
      </c>
    </row>
    <row r="93831" spans="1:7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t="str">
        <f t="shared" si="2932"/>
        <v>пятница</v>
      </c>
      <c r="F93831">
        <f>VLOOKUP(C93831,'Первые просмотры'!A:B,2,0)</f>
        <v>21805</v>
      </c>
      <c r="G93831">
        <f t="shared" si="2933"/>
        <v>0</v>
      </c>
    </row>
    <row r="93832" spans="1:7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t="str">
        <f t="shared" si="2932"/>
        <v>пятница</v>
      </c>
      <c r="F93832">
        <f>VLOOKUP(C93832,'Первые просмотры'!A:B,2,0)</f>
        <v>218043</v>
      </c>
      <c r="G93832">
        <f t="shared" si="2933"/>
        <v>0</v>
      </c>
    </row>
    <row r="93833" spans="1:7" x14ac:dyDescent="0.25">
      <c r="A93833">
        <v>284260</v>
      </c>
      <c r="B93833" s="2">
        <v>44393.827857605174</v>
      </c>
      <c r="C93833">
        <v>145389</v>
      </c>
      <c r="D93833">
        <v>86587</v>
      </c>
      <c r="E93833" t="str">
        <f t="shared" si="2932"/>
        <v>пятница</v>
      </c>
      <c r="F93833">
        <f>VLOOKUP(C93833,'Первые просмотры'!A:B,2,0)</f>
        <v>284260</v>
      </c>
      <c r="G93833">
        <f t="shared" si="2933"/>
        <v>1</v>
      </c>
    </row>
    <row r="93834" spans="1:7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t="str">
        <f t="shared" si="2932"/>
        <v>пятница</v>
      </c>
      <c r="F93834">
        <f>VLOOKUP(C93834,'Первые просмотры'!A:B,2,0)</f>
        <v>211073</v>
      </c>
      <c r="G93834">
        <f t="shared" si="2933"/>
        <v>0</v>
      </c>
    </row>
    <row r="93835" spans="1:7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t="str">
        <f t="shared" si="2932"/>
        <v>пятница</v>
      </c>
      <c r="F93835">
        <f>VLOOKUP(C93835,'Первые просмотры'!A:B,2,0)</f>
        <v>217183</v>
      </c>
      <c r="G93835">
        <f t="shared" si="2933"/>
        <v>0</v>
      </c>
    </row>
    <row r="93836" spans="1:7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t="str">
        <f t="shared" si="2932"/>
        <v>пятница</v>
      </c>
      <c r="F93836">
        <f>VLOOKUP(C93836,'Первые просмотры'!A:B,2,0)</f>
        <v>219640</v>
      </c>
      <c r="G93836">
        <f t="shared" si="2933"/>
        <v>0</v>
      </c>
    </row>
    <row r="93837" spans="1:7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t="str">
        <f t="shared" si="2932"/>
        <v>пятница</v>
      </c>
      <c r="F93837">
        <f>VLOOKUP(C93837,'Первые просмотры'!A:B,2,0)</f>
        <v>5085</v>
      </c>
      <c r="G93837">
        <f t="shared" si="2933"/>
        <v>0</v>
      </c>
    </row>
    <row r="93838" spans="1:7" x14ac:dyDescent="0.25">
      <c r="A93838">
        <v>284279</v>
      </c>
      <c r="B93838" s="2">
        <v>44393.828666666668</v>
      </c>
      <c r="C93838">
        <v>320979</v>
      </c>
      <c r="D93838">
        <v>36890</v>
      </c>
      <c r="E93838" t="str">
        <f t="shared" si="2932"/>
        <v>пятница</v>
      </c>
      <c r="F93838">
        <f>VLOOKUP(C93838,'Первые просмотры'!A:B,2,0)</f>
        <v>21293</v>
      </c>
      <c r="G93838">
        <f t="shared" si="2933"/>
        <v>0</v>
      </c>
    </row>
    <row r="93839" spans="1:7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t="str">
        <f t="shared" si="2932"/>
        <v>пятница</v>
      </c>
      <c r="F93839">
        <f>VLOOKUP(C93839,'Первые просмотры'!A:B,2,0)</f>
        <v>101003</v>
      </c>
      <c r="G93839">
        <f t="shared" si="2933"/>
        <v>0</v>
      </c>
    </row>
    <row r="93840" spans="1:7" x14ac:dyDescent="0.25">
      <c r="A93840">
        <v>284286</v>
      </c>
      <c r="B93840" s="2">
        <v>44393.829071197411</v>
      </c>
      <c r="C93840">
        <v>296344</v>
      </c>
      <c r="D93840">
        <v>4199</v>
      </c>
      <c r="E93840" t="str">
        <f t="shared" si="2932"/>
        <v>пятница</v>
      </c>
      <c r="F93840">
        <f>VLOOKUP(C93840,'Первые просмотры'!A:B,2,0)</f>
        <v>72730</v>
      </c>
      <c r="G93840">
        <f t="shared" si="2933"/>
        <v>0</v>
      </c>
    </row>
    <row r="93841" spans="1:7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t="str">
        <f t="shared" si="2932"/>
        <v>пятница</v>
      </c>
      <c r="F93841">
        <f>VLOOKUP(C93841,'Первые просмотры'!A:B,2,0)</f>
        <v>119736</v>
      </c>
      <c r="G93841">
        <f t="shared" si="2933"/>
        <v>0</v>
      </c>
    </row>
    <row r="93842" spans="1:7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t="str">
        <f t="shared" si="2932"/>
        <v>пятница</v>
      </c>
      <c r="F93842">
        <f>VLOOKUP(C93842,'Первые просмотры'!A:B,2,0)</f>
        <v>220884</v>
      </c>
      <c r="G93842">
        <f t="shared" si="2933"/>
        <v>0</v>
      </c>
    </row>
    <row r="93843" spans="1:7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t="str">
        <f t="shared" si="2932"/>
        <v>пятница</v>
      </c>
      <c r="F93843">
        <f>VLOOKUP(C93843,'Первые просмотры'!A:B,2,0)</f>
        <v>82966</v>
      </c>
      <c r="G93843">
        <f t="shared" si="2933"/>
        <v>0</v>
      </c>
    </row>
    <row r="93844" spans="1:7" x14ac:dyDescent="0.25">
      <c r="A93844">
        <v>284299</v>
      </c>
      <c r="B93844" s="2">
        <v>44393.831498381878</v>
      </c>
      <c r="C93844">
        <v>90255</v>
      </c>
      <c r="D93844">
        <v>287991</v>
      </c>
      <c r="E93844" t="str">
        <f t="shared" si="2932"/>
        <v>пятница</v>
      </c>
      <c r="F93844">
        <f>VLOOKUP(C93844,'Первые просмотры'!A:B,2,0)</f>
        <v>126389</v>
      </c>
      <c r="G93844">
        <f t="shared" si="2933"/>
        <v>0</v>
      </c>
    </row>
    <row r="93845" spans="1:7" x14ac:dyDescent="0.25">
      <c r="A93845">
        <v>284303</v>
      </c>
      <c r="B93845" s="2">
        <v>44393.831902912621</v>
      </c>
      <c r="C93845">
        <v>56476</v>
      </c>
      <c r="D93845">
        <v>4199</v>
      </c>
      <c r="E93845" t="str">
        <f t="shared" si="2932"/>
        <v>пятница</v>
      </c>
      <c r="F93845">
        <f>VLOOKUP(C93845,'Первые просмотры'!A:B,2,0)</f>
        <v>105143</v>
      </c>
      <c r="G93845">
        <f t="shared" si="2933"/>
        <v>0</v>
      </c>
    </row>
    <row r="93846" spans="1:7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t="str">
        <f t="shared" si="2932"/>
        <v>пятница</v>
      </c>
      <c r="F93846">
        <f>VLOOKUP(C93846,'Первые просмотры'!A:B,2,0)</f>
        <v>113854</v>
      </c>
      <c r="G93846">
        <f t="shared" si="2933"/>
        <v>0</v>
      </c>
    </row>
    <row r="93847" spans="1:7" x14ac:dyDescent="0.25">
      <c r="A93847">
        <v>284310</v>
      </c>
      <c r="B93847" s="2">
        <v>44393.832307443365</v>
      </c>
      <c r="C93847">
        <v>307311</v>
      </c>
      <c r="D93847">
        <v>40892</v>
      </c>
      <c r="E93847" t="str">
        <f t="shared" si="2932"/>
        <v>пятница</v>
      </c>
      <c r="F93847">
        <f>VLOOKUP(C93847,'Первые просмотры'!A:B,2,0)</f>
        <v>112320</v>
      </c>
      <c r="G93847">
        <f t="shared" si="2933"/>
        <v>0</v>
      </c>
    </row>
    <row r="93848" spans="1:7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t="str">
        <f t="shared" si="2932"/>
        <v>пятница</v>
      </c>
      <c r="F93848">
        <f>VLOOKUP(C93848,'Первые просмотры'!A:B,2,0)</f>
        <v>18501</v>
      </c>
      <c r="G93848">
        <f t="shared" si="2933"/>
        <v>0</v>
      </c>
    </row>
    <row r="93849" spans="1:7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t="str">
        <f t="shared" si="2932"/>
        <v>пятница</v>
      </c>
      <c r="F93849">
        <f>VLOOKUP(C93849,'Первые просмотры'!A:B,2,0)</f>
        <v>118068</v>
      </c>
      <c r="G93849">
        <f t="shared" si="2933"/>
        <v>0</v>
      </c>
    </row>
    <row r="93850" spans="1:7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t="str">
        <f t="shared" si="2932"/>
        <v>пятница</v>
      </c>
      <c r="F93850">
        <f>VLOOKUP(C93850,'Первые просмотры'!A:B,2,0)</f>
        <v>258911</v>
      </c>
      <c r="G93850">
        <f t="shared" si="2933"/>
        <v>0</v>
      </c>
    </row>
    <row r="93851" spans="1:7" x14ac:dyDescent="0.25">
      <c r="A93851">
        <v>284322</v>
      </c>
      <c r="B93851" s="2">
        <v>44393.835139158575</v>
      </c>
      <c r="C93851">
        <v>39633</v>
      </c>
      <c r="D93851">
        <v>235518</v>
      </c>
      <c r="E93851" t="str">
        <f t="shared" si="2932"/>
        <v>пятница</v>
      </c>
      <c r="F93851">
        <f>VLOOKUP(C93851,'Первые просмотры'!A:B,2,0)</f>
        <v>122327</v>
      </c>
      <c r="G93851">
        <f t="shared" si="2933"/>
        <v>0</v>
      </c>
    </row>
    <row r="93852" spans="1:7" x14ac:dyDescent="0.25">
      <c r="A93852">
        <v>284325</v>
      </c>
      <c r="B93852" s="2">
        <v>44393.835139158575</v>
      </c>
      <c r="C93852">
        <v>279182</v>
      </c>
      <c r="D93852">
        <v>75550</v>
      </c>
      <c r="E93852" t="str">
        <f t="shared" si="2932"/>
        <v>пятница</v>
      </c>
      <c r="F93852">
        <f>VLOOKUP(C93852,'Первые просмотры'!A:B,2,0)</f>
        <v>4069</v>
      </c>
      <c r="G93852">
        <f t="shared" si="2933"/>
        <v>0</v>
      </c>
    </row>
    <row r="93853" spans="1:7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t="str">
        <f t="shared" si="2932"/>
        <v>пятница</v>
      </c>
      <c r="F93853">
        <f>VLOOKUP(C93853,'Первые просмотры'!A:B,2,0)</f>
        <v>32158</v>
      </c>
      <c r="G93853">
        <f t="shared" si="2933"/>
        <v>0</v>
      </c>
    </row>
    <row r="93854" spans="1:7" x14ac:dyDescent="0.25">
      <c r="A93854">
        <v>284335</v>
      </c>
      <c r="B93854" s="2">
        <v>44393.835543689325</v>
      </c>
      <c r="C93854">
        <v>53551</v>
      </c>
      <c r="D93854">
        <v>422504</v>
      </c>
      <c r="E93854" t="str">
        <f t="shared" si="2932"/>
        <v>пятница</v>
      </c>
      <c r="F93854">
        <f>VLOOKUP(C93854,'Первые просмотры'!A:B,2,0)</f>
        <v>284335</v>
      </c>
      <c r="G93854">
        <f t="shared" si="2933"/>
        <v>1</v>
      </c>
    </row>
    <row r="93855" spans="1:7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t="str">
        <f t="shared" si="2932"/>
        <v>пятница</v>
      </c>
      <c r="F93855">
        <f>VLOOKUP(C93855,'Первые просмотры'!A:B,2,0)</f>
        <v>284336</v>
      </c>
      <c r="G93855">
        <f t="shared" si="2933"/>
        <v>1</v>
      </c>
    </row>
    <row r="93856" spans="1:7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t="str">
        <f t="shared" si="2932"/>
        <v>пятница</v>
      </c>
      <c r="F93856">
        <f>VLOOKUP(C93856,'Первые просмотры'!A:B,2,0)</f>
        <v>229351</v>
      </c>
      <c r="G93856">
        <f t="shared" si="2933"/>
        <v>0</v>
      </c>
    </row>
    <row r="93857" spans="1:7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t="str">
        <f t="shared" si="2932"/>
        <v>пятница</v>
      </c>
      <c r="F93857">
        <f>VLOOKUP(C93857,'Первые просмотры'!A:B,2,0)</f>
        <v>155475</v>
      </c>
      <c r="G93857">
        <f t="shared" si="2933"/>
        <v>0</v>
      </c>
    </row>
    <row r="93858" spans="1:7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t="str">
        <f t="shared" si="2932"/>
        <v>пятница</v>
      </c>
      <c r="F93858">
        <f>VLOOKUP(C93858,'Первые просмотры'!A:B,2,0)</f>
        <v>126233</v>
      </c>
      <c r="G93858">
        <f t="shared" si="2933"/>
        <v>0</v>
      </c>
    </row>
    <row r="93859" spans="1:7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t="str">
        <f t="shared" si="2932"/>
        <v>пятница</v>
      </c>
      <c r="F93859">
        <f>VLOOKUP(C93859,'Первые просмотры'!A:B,2,0)</f>
        <v>239254</v>
      </c>
      <c r="G93859">
        <f t="shared" si="2933"/>
        <v>0</v>
      </c>
    </row>
    <row r="93860" spans="1:7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t="str">
        <f t="shared" si="2932"/>
        <v>пятница</v>
      </c>
      <c r="F93860">
        <f>VLOOKUP(C93860,'Первые просмотры'!A:B,2,0)</f>
        <v>106093</v>
      </c>
      <c r="G93860">
        <f t="shared" si="2933"/>
        <v>0</v>
      </c>
    </row>
    <row r="93861" spans="1:7" x14ac:dyDescent="0.25">
      <c r="A93861">
        <v>284353</v>
      </c>
      <c r="B93861" s="2">
        <v>44393.836757281555</v>
      </c>
      <c r="C93861">
        <v>27969</v>
      </c>
      <c r="D93861">
        <v>194335</v>
      </c>
      <c r="E93861" t="str">
        <f t="shared" si="2932"/>
        <v>пятница</v>
      </c>
      <c r="F93861">
        <f>VLOOKUP(C93861,'Первые просмотры'!A:B,2,0)</f>
        <v>31312</v>
      </c>
      <c r="G93861">
        <f t="shared" si="2933"/>
        <v>0</v>
      </c>
    </row>
    <row r="93862" spans="1:7" x14ac:dyDescent="0.25">
      <c r="A93862">
        <v>284355</v>
      </c>
      <c r="B93862" s="2">
        <v>44393.836757281555</v>
      </c>
      <c r="C93862">
        <v>147175</v>
      </c>
      <c r="D93862">
        <v>19124</v>
      </c>
      <c r="E93862" t="str">
        <f t="shared" si="2932"/>
        <v>пятница</v>
      </c>
      <c r="F93862">
        <f>VLOOKUP(C93862,'Первые просмотры'!A:B,2,0)</f>
        <v>126205</v>
      </c>
      <c r="G93862">
        <f t="shared" si="2933"/>
        <v>0</v>
      </c>
    </row>
    <row r="93863" spans="1:7" x14ac:dyDescent="0.25">
      <c r="A93863">
        <v>284356</v>
      </c>
      <c r="B93863" s="2">
        <v>44393.836757281555</v>
      </c>
      <c r="C93863">
        <v>167584</v>
      </c>
      <c r="D93863">
        <v>12845</v>
      </c>
      <c r="E93863" t="str">
        <f t="shared" si="2932"/>
        <v>пятница</v>
      </c>
      <c r="F93863">
        <f>VLOOKUP(C93863,'Первые просмотры'!A:B,2,0)</f>
        <v>213688</v>
      </c>
      <c r="G93863">
        <f t="shared" si="2933"/>
        <v>0</v>
      </c>
    </row>
    <row r="93864" spans="1:7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t="str">
        <f t="shared" si="2932"/>
        <v>пятница</v>
      </c>
      <c r="F93864">
        <f>VLOOKUP(C93864,'Первые просмотры'!A:B,2,0)</f>
        <v>119895</v>
      </c>
      <c r="G93864">
        <f t="shared" si="2933"/>
        <v>0</v>
      </c>
    </row>
    <row r="93865" spans="1:7" x14ac:dyDescent="0.25">
      <c r="A93865">
        <v>284361</v>
      </c>
      <c r="B93865" s="2">
        <v>44393.837161812298</v>
      </c>
      <c r="C93865">
        <v>56203</v>
      </c>
      <c r="D93865">
        <v>158978</v>
      </c>
      <c r="E93865" t="str">
        <f t="shared" si="2932"/>
        <v>пятница</v>
      </c>
      <c r="F93865">
        <f>VLOOKUP(C93865,'Первые просмотры'!A:B,2,0)</f>
        <v>119768</v>
      </c>
      <c r="G93865">
        <f t="shared" si="2933"/>
        <v>0</v>
      </c>
    </row>
    <row r="93866" spans="1:7" x14ac:dyDescent="0.25">
      <c r="A93866">
        <v>284366</v>
      </c>
      <c r="B93866" s="2">
        <v>44393.837333333337</v>
      </c>
      <c r="C93866">
        <v>51366</v>
      </c>
      <c r="D93866">
        <v>12845</v>
      </c>
      <c r="E93866" t="str">
        <f t="shared" si="2932"/>
        <v>пятница</v>
      </c>
      <c r="F93866">
        <f>VLOOKUP(C93866,'Первые просмотры'!A:B,2,0)</f>
        <v>8432</v>
      </c>
      <c r="G93866">
        <f t="shared" si="2933"/>
        <v>0</v>
      </c>
    </row>
    <row r="93867" spans="1:7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t="str">
        <f t="shared" si="2932"/>
        <v>пятница</v>
      </c>
      <c r="F93867">
        <f>VLOOKUP(C93867,'Первые просмотры'!A:B,2,0)</f>
        <v>211567</v>
      </c>
      <c r="G93867">
        <f t="shared" si="2933"/>
        <v>0</v>
      </c>
    </row>
    <row r="93868" spans="1:7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t="str">
        <f t="shared" si="2932"/>
        <v>пятница</v>
      </c>
      <c r="F93868">
        <f>VLOOKUP(C93868,'Первые просмотры'!A:B,2,0)</f>
        <v>32767</v>
      </c>
      <c r="G93868">
        <f t="shared" si="2933"/>
        <v>0</v>
      </c>
    </row>
    <row r="93869" spans="1:7" x14ac:dyDescent="0.25">
      <c r="A93869">
        <v>284374</v>
      </c>
      <c r="B93869" s="2">
        <v>44393.838779935279</v>
      </c>
      <c r="C93869">
        <v>10599</v>
      </c>
      <c r="D93869">
        <v>250679</v>
      </c>
      <c r="E93869" t="str">
        <f t="shared" si="2932"/>
        <v>пятница</v>
      </c>
      <c r="F93869">
        <f>VLOOKUP(C93869,'Первые просмотры'!A:B,2,0)</f>
        <v>105760</v>
      </c>
      <c r="G93869">
        <f t="shared" si="2933"/>
        <v>0</v>
      </c>
    </row>
    <row r="93870" spans="1:7" x14ac:dyDescent="0.25">
      <c r="A93870">
        <v>284376</v>
      </c>
      <c r="B93870" s="2">
        <v>44393.839184466015</v>
      </c>
      <c r="C93870">
        <v>74463</v>
      </c>
      <c r="D93870">
        <v>381626</v>
      </c>
      <c r="E93870" t="str">
        <f t="shared" si="2932"/>
        <v>пятница</v>
      </c>
      <c r="F93870">
        <f>VLOOKUP(C93870,'Первые просмотры'!A:B,2,0)</f>
        <v>110718</v>
      </c>
      <c r="G93870">
        <f t="shared" si="2933"/>
        <v>0</v>
      </c>
    </row>
    <row r="93871" spans="1:7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t="str">
        <f t="shared" si="2932"/>
        <v>пятница</v>
      </c>
      <c r="F93871">
        <f>VLOOKUP(C93871,'Первые просмотры'!A:B,2,0)</f>
        <v>101687</v>
      </c>
      <c r="G93871">
        <f t="shared" si="2933"/>
        <v>0</v>
      </c>
    </row>
    <row r="93872" spans="1:7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t="str">
        <f t="shared" si="2932"/>
        <v>пятница</v>
      </c>
      <c r="F93872">
        <f>VLOOKUP(C93872,'Первые просмотры'!A:B,2,0)</f>
        <v>106122</v>
      </c>
      <c r="G93872">
        <f t="shared" si="2933"/>
        <v>0</v>
      </c>
    </row>
    <row r="93873" spans="1:7" x14ac:dyDescent="0.25">
      <c r="A93873">
        <v>284383</v>
      </c>
      <c r="B93873" s="2">
        <v>44393.840398058252</v>
      </c>
      <c r="C93873">
        <v>29886</v>
      </c>
      <c r="D93873">
        <v>35968</v>
      </c>
      <c r="E93873" t="str">
        <f t="shared" si="2932"/>
        <v>пятница</v>
      </c>
      <c r="F93873">
        <f>VLOOKUP(C93873,'Первые просмотры'!A:B,2,0)</f>
        <v>226004</v>
      </c>
      <c r="G93873">
        <f t="shared" si="2933"/>
        <v>0</v>
      </c>
    </row>
    <row r="93874" spans="1:7" x14ac:dyDescent="0.25">
      <c r="A93874">
        <v>284385</v>
      </c>
      <c r="B93874" s="2">
        <v>44393.840398058252</v>
      </c>
      <c r="C93874">
        <v>65143</v>
      </c>
      <c r="D93874">
        <v>472330</v>
      </c>
      <c r="E93874" t="str">
        <f t="shared" si="2932"/>
        <v>пятница</v>
      </c>
      <c r="F93874">
        <f>VLOOKUP(C93874,'Первые просмотры'!A:B,2,0)</f>
        <v>123801</v>
      </c>
      <c r="G93874">
        <f t="shared" si="2933"/>
        <v>0</v>
      </c>
    </row>
    <row r="93875" spans="1:7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t="str">
        <f t="shared" si="2932"/>
        <v>пятница</v>
      </c>
      <c r="F93875">
        <f>VLOOKUP(C93875,'Первые просмотры'!A:B,2,0)</f>
        <v>108606</v>
      </c>
      <c r="G93875">
        <f t="shared" si="2933"/>
        <v>0</v>
      </c>
    </row>
    <row r="93876" spans="1:7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t="str">
        <f t="shared" si="2932"/>
        <v>пятница</v>
      </c>
      <c r="F93876">
        <f>VLOOKUP(C93876,'Первые просмотры'!A:B,2,0)</f>
        <v>90240</v>
      </c>
      <c r="G93876">
        <f t="shared" si="2933"/>
        <v>0</v>
      </c>
    </row>
    <row r="93877" spans="1:7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t="str">
        <f t="shared" si="2932"/>
        <v>пятница</v>
      </c>
      <c r="F93877">
        <f>VLOOKUP(C93877,'Первые просмотры'!A:B,2,0)</f>
        <v>104815</v>
      </c>
      <c r="G93877">
        <f t="shared" si="2933"/>
        <v>0</v>
      </c>
    </row>
    <row r="93878" spans="1:7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t="str">
        <f t="shared" si="2932"/>
        <v>пятница</v>
      </c>
      <c r="F93878">
        <f>VLOOKUP(C93878,'Первые просмотры'!A:B,2,0)</f>
        <v>55784</v>
      </c>
      <c r="G93878">
        <f t="shared" si="2933"/>
        <v>0</v>
      </c>
    </row>
    <row r="93879" spans="1:7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t="str">
        <f t="shared" si="2932"/>
        <v>пятница</v>
      </c>
      <c r="F93879">
        <f>VLOOKUP(C93879,'Первые просмотры'!A:B,2,0)</f>
        <v>28137</v>
      </c>
      <c r="G93879">
        <f t="shared" si="2933"/>
        <v>0</v>
      </c>
    </row>
    <row r="93880" spans="1:7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t="str">
        <f t="shared" si="2932"/>
        <v>пятница</v>
      </c>
      <c r="F93880">
        <f>VLOOKUP(C93880,'Первые просмотры'!A:B,2,0)</f>
        <v>116077</v>
      </c>
      <c r="G93880">
        <f t="shared" si="2933"/>
        <v>0</v>
      </c>
    </row>
    <row r="93881" spans="1:7" x14ac:dyDescent="0.25">
      <c r="A93881">
        <v>284410</v>
      </c>
      <c r="B93881" s="2">
        <v>44393.845252427185</v>
      </c>
      <c r="C93881">
        <v>125246</v>
      </c>
      <c r="D93881">
        <v>38593</v>
      </c>
      <c r="E93881" t="str">
        <f t="shared" si="2932"/>
        <v>пятница</v>
      </c>
      <c r="F93881">
        <f>VLOOKUP(C93881,'Первые просмотры'!A:B,2,0)</f>
        <v>212066</v>
      </c>
      <c r="G93881">
        <f t="shared" si="2933"/>
        <v>0</v>
      </c>
    </row>
    <row r="93882" spans="1:7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t="str">
        <f t="shared" si="2932"/>
        <v>пятница</v>
      </c>
      <c r="F93882">
        <f>VLOOKUP(C93882,'Первые просмотры'!A:B,2,0)</f>
        <v>223547</v>
      </c>
      <c r="G93882">
        <f t="shared" si="2933"/>
        <v>0</v>
      </c>
    </row>
    <row r="93883" spans="1:7" x14ac:dyDescent="0.25">
      <c r="A93883">
        <v>284418</v>
      </c>
      <c r="B93883" s="2">
        <v>44393.845656957928</v>
      </c>
      <c r="C93883">
        <v>77103</v>
      </c>
      <c r="D93883">
        <v>76405</v>
      </c>
      <c r="E93883" t="str">
        <f t="shared" si="2932"/>
        <v>пятница</v>
      </c>
      <c r="F93883">
        <f>VLOOKUP(C93883,'Первые просмотры'!A:B,2,0)</f>
        <v>223947</v>
      </c>
      <c r="G93883">
        <f t="shared" si="2933"/>
        <v>0</v>
      </c>
    </row>
    <row r="93884" spans="1:7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t="str">
        <f t="shared" si="2932"/>
        <v>пятница</v>
      </c>
      <c r="F93884">
        <f>VLOOKUP(C93884,'Первые просмотры'!A:B,2,0)</f>
        <v>70100</v>
      </c>
      <c r="G93884">
        <f t="shared" si="2933"/>
        <v>0</v>
      </c>
    </row>
    <row r="93885" spans="1:7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t="str">
        <f t="shared" si="2932"/>
        <v>пятница</v>
      </c>
      <c r="F93885">
        <f>VLOOKUP(C93885,'Первые просмотры'!A:B,2,0)</f>
        <v>126903</v>
      </c>
      <c r="G93885">
        <f t="shared" si="2933"/>
        <v>0</v>
      </c>
    </row>
    <row r="93886" spans="1:7" x14ac:dyDescent="0.25">
      <c r="A93886">
        <v>284427</v>
      </c>
      <c r="B93886" s="2">
        <v>44393.846466019415</v>
      </c>
      <c r="C93886">
        <v>22640</v>
      </c>
      <c r="D93886">
        <v>255906</v>
      </c>
      <c r="E93886" t="str">
        <f t="shared" si="2932"/>
        <v>пятница</v>
      </c>
      <c r="F93886">
        <f>VLOOKUP(C93886,'Первые просмотры'!A:B,2,0)</f>
        <v>16631</v>
      </c>
      <c r="G93886">
        <f t="shared" si="2933"/>
        <v>0</v>
      </c>
    </row>
    <row r="93887" spans="1:7" x14ac:dyDescent="0.25">
      <c r="A93887">
        <v>284430</v>
      </c>
      <c r="B93887" s="2">
        <v>44393.848488673138</v>
      </c>
      <c r="C93887">
        <v>92566</v>
      </c>
      <c r="D93887">
        <v>192331</v>
      </c>
      <c r="E93887" t="str">
        <f t="shared" si="2932"/>
        <v>пятница</v>
      </c>
      <c r="F93887">
        <f>VLOOKUP(C93887,'Первые просмотры'!A:B,2,0)</f>
        <v>106372</v>
      </c>
      <c r="G93887">
        <f t="shared" si="2933"/>
        <v>0</v>
      </c>
    </row>
    <row r="93888" spans="1:7" x14ac:dyDescent="0.25">
      <c r="A93888">
        <v>284432</v>
      </c>
      <c r="B93888" s="2">
        <v>44393.848893203882</v>
      </c>
      <c r="C93888">
        <v>34387</v>
      </c>
      <c r="D93888">
        <v>88863</v>
      </c>
      <c r="E93888" t="str">
        <f t="shared" si="2932"/>
        <v>пятница</v>
      </c>
      <c r="F93888">
        <f>VLOOKUP(C93888,'Первые просмотры'!A:B,2,0)</f>
        <v>232252</v>
      </c>
      <c r="G93888">
        <f t="shared" si="2933"/>
        <v>0</v>
      </c>
    </row>
    <row r="93889" spans="1:7" x14ac:dyDescent="0.25">
      <c r="A93889">
        <v>284435</v>
      </c>
      <c r="B93889" s="2">
        <v>44393.848893203882</v>
      </c>
      <c r="C93889">
        <v>118801</v>
      </c>
      <c r="D93889">
        <v>74456</v>
      </c>
      <c r="E93889" t="str">
        <f t="shared" si="2932"/>
        <v>пятница</v>
      </c>
      <c r="F93889">
        <f>VLOOKUP(C93889,'Первые просмотры'!A:B,2,0)</f>
        <v>119873</v>
      </c>
      <c r="G93889">
        <f t="shared" si="2933"/>
        <v>0</v>
      </c>
    </row>
    <row r="93890" spans="1:7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t="str">
        <f t="shared" si="2932"/>
        <v>пятница</v>
      </c>
      <c r="F93890">
        <f>VLOOKUP(C93890,'Первые просмотры'!A:B,2,0)</f>
        <v>70994</v>
      </c>
      <c r="G93890">
        <f t="shared" si="2933"/>
        <v>0</v>
      </c>
    </row>
    <row r="93891" spans="1:7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t="str">
        <f t="shared" ref="E93891:E93954" si="2934">TEXT(B93891, "ДДДД")</f>
        <v>пятница</v>
      </c>
      <c r="F93891">
        <f>VLOOKUP(C93891,'Первые просмотры'!A:B,2,0)</f>
        <v>225739</v>
      </c>
      <c r="G93891">
        <f t="shared" ref="G93891:G93954" si="2935">IF(A93891=F93891,1,0)</f>
        <v>0</v>
      </c>
    </row>
    <row r="93892" spans="1:7" x14ac:dyDescent="0.25">
      <c r="A93892">
        <v>284447</v>
      </c>
      <c r="B93892" s="2">
        <v>44393.849702265376</v>
      </c>
      <c r="C93892">
        <v>23990</v>
      </c>
      <c r="D93892">
        <v>327633</v>
      </c>
      <c r="E93892" t="str">
        <f t="shared" si="2934"/>
        <v>пятница</v>
      </c>
      <c r="F93892">
        <f>VLOOKUP(C93892,'Первые просмотры'!A:B,2,0)</f>
        <v>113268</v>
      </c>
      <c r="G93892">
        <f t="shared" si="2935"/>
        <v>0</v>
      </c>
    </row>
    <row r="93893" spans="1:7" x14ac:dyDescent="0.25">
      <c r="A93893">
        <v>284448</v>
      </c>
      <c r="B93893" s="2">
        <v>44393.849702265376</v>
      </c>
      <c r="C93893">
        <v>315877</v>
      </c>
      <c r="D93893">
        <v>82901</v>
      </c>
      <c r="E93893" t="str">
        <f t="shared" si="2934"/>
        <v>пятница</v>
      </c>
      <c r="F93893">
        <f>VLOOKUP(C93893,'Первые просмотры'!A:B,2,0)</f>
        <v>228813</v>
      </c>
      <c r="G93893">
        <f t="shared" si="2935"/>
        <v>0</v>
      </c>
    </row>
    <row r="93894" spans="1:7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t="str">
        <f t="shared" si="2934"/>
        <v>пятница</v>
      </c>
      <c r="F93894">
        <f>VLOOKUP(C93894,'Первые просмотры'!A:B,2,0)</f>
        <v>221862</v>
      </c>
      <c r="G93894">
        <f t="shared" si="2935"/>
        <v>0</v>
      </c>
    </row>
    <row r="93895" spans="1:7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t="str">
        <f t="shared" si="2934"/>
        <v>пятница</v>
      </c>
      <c r="F93895">
        <f>VLOOKUP(C93895,'Первые просмотры'!A:B,2,0)</f>
        <v>22430</v>
      </c>
      <c r="G93895">
        <f t="shared" si="2935"/>
        <v>0</v>
      </c>
    </row>
    <row r="93896" spans="1:7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t="str">
        <f t="shared" si="2934"/>
        <v>пятница</v>
      </c>
      <c r="F93896">
        <f>VLOOKUP(C93896,'Первые просмотры'!A:B,2,0)</f>
        <v>278637</v>
      </c>
      <c r="G93896">
        <f t="shared" si="2935"/>
        <v>0</v>
      </c>
    </row>
    <row r="93897" spans="1:7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t="str">
        <f t="shared" si="2934"/>
        <v>пятница</v>
      </c>
      <c r="F93897">
        <f>VLOOKUP(C93897,'Первые просмотры'!A:B,2,0)</f>
        <v>258922</v>
      </c>
      <c r="G93897">
        <f t="shared" si="2935"/>
        <v>0</v>
      </c>
    </row>
    <row r="93898" spans="1:7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t="str">
        <f t="shared" si="2934"/>
        <v>пятница</v>
      </c>
      <c r="F93898">
        <f>VLOOKUP(C93898,'Первые просмотры'!A:B,2,0)</f>
        <v>222175</v>
      </c>
      <c r="G93898">
        <f t="shared" si="2935"/>
        <v>0</v>
      </c>
    </row>
    <row r="93899" spans="1:7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t="str">
        <f t="shared" si="2934"/>
        <v>пятница</v>
      </c>
      <c r="F93899">
        <f>VLOOKUP(C93899,'Первые просмотры'!A:B,2,0)</f>
        <v>210931</v>
      </c>
      <c r="G93899">
        <f t="shared" si="2935"/>
        <v>0</v>
      </c>
    </row>
    <row r="93900" spans="1:7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t="str">
        <f t="shared" si="2934"/>
        <v>пятница</v>
      </c>
      <c r="F93900">
        <f>VLOOKUP(C93900,'Первые просмотры'!A:B,2,0)</f>
        <v>228748</v>
      </c>
      <c r="G93900">
        <f t="shared" si="2935"/>
        <v>0</v>
      </c>
    </row>
    <row r="93901" spans="1:7" x14ac:dyDescent="0.25">
      <c r="A93901">
        <v>284468</v>
      </c>
      <c r="B93901" s="2">
        <v>44393.852533980586</v>
      </c>
      <c r="C93901">
        <v>63381</v>
      </c>
      <c r="D93901">
        <v>161398</v>
      </c>
      <c r="E93901" t="str">
        <f t="shared" si="2934"/>
        <v>пятница</v>
      </c>
      <c r="F93901">
        <f>VLOOKUP(C93901,'Первые просмотры'!A:B,2,0)</f>
        <v>112409</v>
      </c>
      <c r="G93901">
        <f t="shared" si="2935"/>
        <v>0</v>
      </c>
    </row>
    <row r="93902" spans="1:7" x14ac:dyDescent="0.25">
      <c r="A93902">
        <v>284473</v>
      </c>
      <c r="B93902" s="2">
        <v>44393.853343042072</v>
      </c>
      <c r="C93902">
        <v>7404</v>
      </c>
      <c r="D93902">
        <v>384536</v>
      </c>
      <c r="E93902" t="str">
        <f t="shared" si="2934"/>
        <v>пятница</v>
      </c>
      <c r="F93902">
        <f>VLOOKUP(C93902,'Первые просмотры'!A:B,2,0)</f>
        <v>31587</v>
      </c>
      <c r="G93902">
        <f t="shared" si="2935"/>
        <v>0</v>
      </c>
    </row>
    <row r="93903" spans="1:7" x14ac:dyDescent="0.25">
      <c r="A93903">
        <v>284478</v>
      </c>
      <c r="B93903" s="2">
        <v>44393.853343042072</v>
      </c>
      <c r="C93903">
        <v>14829</v>
      </c>
      <c r="D93903">
        <v>154256</v>
      </c>
      <c r="E93903" t="str">
        <f t="shared" si="2934"/>
        <v>пятница</v>
      </c>
      <c r="F93903">
        <f>VLOOKUP(C93903,'Первые просмотры'!A:B,2,0)</f>
        <v>30573</v>
      </c>
      <c r="G93903">
        <f t="shared" si="2935"/>
        <v>0</v>
      </c>
    </row>
    <row r="93904" spans="1:7" x14ac:dyDescent="0.25">
      <c r="A93904">
        <v>284481</v>
      </c>
      <c r="B93904" s="2">
        <v>44393.853343042072</v>
      </c>
      <c r="C93904">
        <v>51227</v>
      </c>
      <c r="D93904">
        <v>453901</v>
      </c>
      <c r="E93904" t="str">
        <f t="shared" si="2934"/>
        <v>пятница</v>
      </c>
      <c r="F93904">
        <f>VLOOKUP(C93904,'Первые просмотры'!A:B,2,0)</f>
        <v>210756</v>
      </c>
      <c r="G93904">
        <f t="shared" si="2935"/>
        <v>0</v>
      </c>
    </row>
    <row r="93905" spans="1:7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t="str">
        <f t="shared" si="2934"/>
        <v>пятница</v>
      </c>
      <c r="F93905">
        <f>VLOOKUP(C93905,'Первые просмотры'!A:B,2,0)</f>
        <v>103600</v>
      </c>
      <c r="G93905">
        <f t="shared" si="2935"/>
        <v>0</v>
      </c>
    </row>
    <row r="93906" spans="1:7" x14ac:dyDescent="0.25">
      <c r="A93906">
        <v>284489</v>
      </c>
      <c r="B93906" s="2">
        <v>44393.854152103566</v>
      </c>
      <c r="C93906">
        <v>75972</v>
      </c>
      <c r="D93906">
        <v>250679</v>
      </c>
      <c r="E93906" t="str">
        <f t="shared" si="2934"/>
        <v>пятница</v>
      </c>
      <c r="F93906">
        <f>VLOOKUP(C93906,'Первые просмотры'!A:B,2,0)</f>
        <v>57760</v>
      </c>
      <c r="G93906">
        <f t="shared" si="2935"/>
        <v>0</v>
      </c>
    </row>
    <row r="93907" spans="1:7" x14ac:dyDescent="0.25">
      <c r="A93907">
        <v>284494</v>
      </c>
      <c r="B93907" s="2">
        <v>44393.854961165052</v>
      </c>
      <c r="C93907">
        <v>15479</v>
      </c>
      <c r="D93907">
        <v>360778</v>
      </c>
      <c r="E93907" t="str">
        <f t="shared" si="2934"/>
        <v>пятница</v>
      </c>
      <c r="F93907">
        <f>VLOOKUP(C93907,'Первые просмотры'!A:B,2,0)</f>
        <v>28754</v>
      </c>
      <c r="G93907">
        <f t="shared" si="2935"/>
        <v>0</v>
      </c>
    </row>
    <row r="93908" spans="1:7" x14ac:dyDescent="0.25">
      <c r="A93908">
        <v>284496</v>
      </c>
      <c r="B93908" s="2">
        <v>44393.854961165052</v>
      </c>
      <c r="C93908">
        <v>39841</v>
      </c>
      <c r="D93908">
        <v>227775</v>
      </c>
      <c r="E93908" t="str">
        <f t="shared" si="2934"/>
        <v>пятница</v>
      </c>
      <c r="F93908">
        <f>VLOOKUP(C93908,'Первые просмотры'!A:B,2,0)</f>
        <v>16865</v>
      </c>
      <c r="G93908">
        <f t="shared" si="2935"/>
        <v>0</v>
      </c>
    </row>
    <row r="93909" spans="1:7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t="str">
        <f t="shared" si="2934"/>
        <v>пятница</v>
      </c>
      <c r="F93909">
        <f>VLOOKUP(C93909,'Первые просмотры'!A:B,2,0)</f>
        <v>271918</v>
      </c>
      <c r="G93909">
        <f t="shared" si="2935"/>
        <v>0</v>
      </c>
    </row>
    <row r="93910" spans="1:7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t="str">
        <f t="shared" si="2934"/>
        <v>пятница</v>
      </c>
      <c r="F93910">
        <f>VLOOKUP(C93910,'Первые просмотры'!A:B,2,0)</f>
        <v>108817</v>
      </c>
      <c r="G93910">
        <f t="shared" si="2935"/>
        <v>0</v>
      </c>
    </row>
    <row r="93911" spans="1:7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t="str">
        <f t="shared" si="2934"/>
        <v>пятница</v>
      </c>
      <c r="F93911">
        <f>VLOOKUP(C93911,'Первые просмотры'!A:B,2,0)</f>
        <v>259108</v>
      </c>
      <c r="G93911">
        <f t="shared" si="2935"/>
        <v>0</v>
      </c>
    </row>
    <row r="93912" spans="1:7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t="str">
        <f t="shared" si="2934"/>
        <v>пятница</v>
      </c>
      <c r="F93912">
        <f>VLOOKUP(C93912,'Первые просмотры'!A:B,2,0)</f>
        <v>223832</v>
      </c>
      <c r="G93912">
        <f t="shared" si="2935"/>
        <v>0</v>
      </c>
    </row>
    <row r="93913" spans="1:7" x14ac:dyDescent="0.25">
      <c r="A93913">
        <v>284513</v>
      </c>
      <c r="B93913" s="2">
        <v>44393.856174757282</v>
      </c>
      <c r="C93913">
        <v>81801</v>
      </c>
      <c r="D93913">
        <v>65828</v>
      </c>
      <c r="E93913" t="str">
        <f t="shared" si="2934"/>
        <v>пятница</v>
      </c>
      <c r="F93913">
        <f>VLOOKUP(C93913,'Первые просмотры'!A:B,2,0)</f>
        <v>265699</v>
      </c>
      <c r="G93913">
        <f t="shared" si="2935"/>
        <v>0</v>
      </c>
    </row>
    <row r="93914" spans="1:7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t="str">
        <f t="shared" si="2934"/>
        <v>пятница</v>
      </c>
      <c r="F93914">
        <f>VLOOKUP(C93914,'Первые просмотры'!A:B,2,0)</f>
        <v>19974</v>
      </c>
      <c r="G93914">
        <f t="shared" si="2935"/>
        <v>0</v>
      </c>
    </row>
    <row r="93915" spans="1:7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t="str">
        <f t="shared" si="2934"/>
        <v>пятница</v>
      </c>
      <c r="F93915">
        <f>VLOOKUP(C93915,'Первые просмотры'!A:B,2,0)</f>
        <v>272782</v>
      </c>
      <c r="G93915">
        <f t="shared" si="2935"/>
        <v>0</v>
      </c>
    </row>
    <row r="93916" spans="1:7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t="str">
        <f t="shared" si="2934"/>
        <v>пятница</v>
      </c>
      <c r="F93916">
        <f>VLOOKUP(C93916,'Первые просмотры'!A:B,2,0)</f>
        <v>26187</v>
      </c>
      <c r="G93916">
        <f t="shared" si="2935"/>
        <v>0</v>
      </c>
    </row>
    <row r="93917" spans="1:7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t="str">
        <f t="shared" si="2934"/>
        <v>пятница</v>
      </c>
      <c r="F93917">
        <f>VLOOKUP(C93917,'Первые просмотры'!A:B,2,0)</f>
        <v>7630</v>
      </c>
      <c r="G93917">
        <f t="shared" si="2935"/>
        <v>0</v>
      </c>
    </row>
    <row r="93918" spans="1:7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t="str">
        <f t="shared" si="2934"/>
        <v>пятница</v>
      </c>
      <c r="F93918">
        <f>VLOOKUP(C93918,'Первые просмотры'!A:B,2,0)</f>
        <v>29824</v>
      </c>
      <c r="G93918">
        <f t="shared" si="2935"/>
        <v>0</v>
      </c>
    </row>
    <row r="93919" spans="1:7" x14ac:dyDescent="0.25">
      <c r="A93919">
        <v>284533</v>
      </c>
      <c r="B93919" s="2">
        <v>44393.857792880262</v>
      </c>
      <c r="C93919">
        <v>261841</v>
      </c>
      <c r="D93919">
        <v>88863</v>
      </c>
      <c r="E93919" t="str">
        <f t="shared" si="2934"/>
        <v>пятница</v>
      </c>
      <c r="F93919">
        <f>VLOOKUP(C93919,'Первые просмотры'!A:B,2,0)</f>
        <v>237852</v>
      </c>
      <c r="G93919">
        <f t="shared" si="2935"/>
        <v>0</v>
      </c>
    </row>
    <row r="93920" spans="1:7" x14ac:dyDescent="0.25">
      <c r="A93920">
        <v>284535</v>
      </c>
      <c r="B93920" s="2">
        <v>44393.857792880262</v>
      </c>
      <c r="C93920">
        <v>280758</v>
      </c>
      <c r="D93920">
        <v>17083</v>
      </c>
      <c r="E93920" t="str">
        <f t="shared" si="2934"/>
        <v>пятница</v>
      </c>
      <c r="F93920">
        <f>VLOOKUP(C93920,'Первые просмотры'!A:B,2,0)</f>
        <v>119427</v>
      </c>
      <c r="G93920">
        <f t="shared" si="2935"/>
        <v>0</v>
      </c>
    </row>
    <row r="93921" spans="1:7" x14ac:dyDescent="0.25">
      <c r="A93921">
        <v>284539</v>
      </c>
      <c r="B93921" s="2">
        <v>44393.858197411006</v>
      </c>
      <c r="C93921">
        <v>7167</v>
      </c>
      <c r="D93921">
        <v>173184</v>
      </c>
      <c r="E93921" t="str">
        <f t="shared" si="2934"/>
        <v>пятница</v>
      </c>
      <c r="F93921">
        <f>VLOOKUP(C93921,'Первые просмотры'!A:B,2,0)</f>
        <v>220990</v>
      </c>
      <c r="G93921">
        <f t="shared" si="2935"/>
        <v>0</v>
      </c>
    </row>
    <row r="93922" spans="1:7" x14ac:dyDescent="0.25">
      <c r="A93922">
        <v>284540</v>
      </c>
      <c r="B93922" s="2">
        <v>44393.858601941742</v>
      </c>
      <c r="C93922">
        <v>71992</v>
      </c>
      <c r="D93922">
        <v>267852</v>
      </c>
      <c r="E93922" t="str">
        <f t="shared" si="2934"/>
        <v>пятница</v>
      </c>
      <c r="F93922">
        <f>VLOOKUP(C93922,'Первые просмотры'!A:B,2,0)</f>
        <v>222079</v>
      </c>
      <c r="G93922">
        <f t="shared" si="2935"/>
        <v>0</v>
      </c>
    </row>
    <row r="93923" spans="1:7" x14ac:dyDescent="0.25">
      <c r="A93923">
        <v>284545</v>
      </c>
      <c r="B93923" s="2">
        <v>44393.860624595472</v>
      </c>
      <c r="C93923">
        <v>58406</v>
      </c>
      <c r="D93923">
        <v>250679</v>
      </c>
      <c r="E93923" t="str">
        <f t="shared" si="2934"/>
        <v>пятница</v>
      </c>
      <c r="F93923">
        <f>VLOOKUP(C93923,'Первые просмотры'!A:B,2,0)</f>
        <v>255732</v>
      </c>
      <c r="G93923">
        <f t="shared" si="2935"/>
        <v>0</v>
      </c>
    </row>
    <row r="93924" spans="1:7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t="str">
        <f t="shared" si="2934"/>
        <v>пятница</v>
      </c>
      <c r="F93924">
        <f>VLOOKUP(C93924,'Первые просмотры'!A:B,2,0)</f>
        <v>30462</v>
      </c>
      <c r="G93924">
        <f t="shared" si="2935"/>
        <v>0</v>
      </c>
    </row>
    <row r="93925" spans="1:7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t="str">
        <f t="shared" si="2934"/>
        <v>пятница</v>
      </c>
      <c r="F93925">
        <f>VLOOKUP(C93925,'Первые просмотры'!A:B,2,0)</f>
        <v>126952</v>
      </c>
      <c r="G93925">
        <f t="shared" si="2935"/>
        <v>0</v>
      </c>
    </row>
    <row r="93926" spans="1:7" x14ac:dyDescent="0.25">
      <c r="A93926">
        <v>284558</v>
      </c>
      <c r="B93926" s="2">
        <v>44393.861433656959</v>
      </c>
      <c r="C93926">
        <v>46780</v>
      </c>
      <c r="D93926">
        <v>448560</v>
      </c>
      <c r="E93926" t="str">
        <f t="shared" si="2934"/>
        <v>пятница</v>
      </c>
      <c r="F93926">
        <f>VLOOKUP(C93926,'Первые просмотры'!A:B,2,0)</f>
        <v>222169</v>
      </c>
      <c r="G93926">
        <f t="shared" si="2935"/>
        <v>0</v>
      </c>
    </row>
    <row r="93927" spans="1:7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t="str">
        <f t="shared" si="2934"/>
        <v>пятница</v>
      </c>
      <c r="F93927">
        <f>VLOOKUP(C93927,'Первые просмотры'!A:B,2,0)</f>
        <v>112353</v>
      </c>
      <c r="G93927">
        <f t="shared" si="2935"/>
        <v>0</v>
      </c>
    </row>
    <row r="93928" spans="1:7" x14ac:dyDescent="0.25">
      <c r="A93928">
        <v>284565</v>
      </c>
      <c r="B93928" s="2">
        <v>44393.862647249189</v>
      </c>
      <c r="C93928">
        <v>245691</v>
      </c>
      <c r="D93928">
        <v>77124</v>
      </c>
      <c r="E93928" t="str">
        <f t="shared" si="2934"/>
        <v>пятница</v>
      </c>
      <c r="F93928">
        <f>VLOOKUP(C93928,'Первые просмотры'!A:B,2,0)</f>
        <v>15643</v>
      </c>
      <c r="G93928">
        <f t="shared" si="2935"/>
        <v>0</v>
      </c>
    </row>
    <row r="93929" spans="1:7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t="str">
        <f t="shared" si="2934"/>
        <v>пятница</v>
      </c>
      <c r="F93929">
        <f>VLOOKUP(C93929,'Первые просмотры'!A:B,2,0)</f>
        <v>237934</v>
      </c>
      <c r="G93929">
        <f t="shared" si="2935"/>
        <v>0</v>
      </c>
    </row>
    <row r="93930" spans="1:7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t="str">
        <f t="shared" si="2934"/>
        <v>пятница</v>
      </c>
      <c r="F93930">
        <f>VLOOKUP(C93930,'Первые просмотры'!A:B,2,0)</f>
        <v>4800</v>
      </c>
      <c r="G93930">
        <f t="shared" si="2935"/>
        <v>0</v>
      </c>
    </row>
    <row r="93931" spans="1:7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t="str">
        <f t="shared" si="2934"/>
        <v>пятница</v>
      </c>
      <c r="F93931">
        <f>VLOOKUP(C93931,'Первые просмотры'!A:B,2,0)</f>
        <v>224891</v>
      </c>
      <c r="G93931">
        <f t="shared" si="2935"/>
        <v>0</v>
      </c>
    </row>
    <row r="93932" spans="1:7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t="str">
        <f t="shared" si="2934"/>
        <v>пятница</v>
      </c>
      <c r="F93932">
        <f>VLOOKUP(C93932,'Первые просмотры'!A:B,2,0)</f>
        <v>105458</v>
      </c>
      <c r="G93932">
        <f t="shared" si="2935"/>
        <v>0</v>
      </c>
    </row>
    <row r="93933" spans="1:7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t="str">
        <f t="shared" si="2934"/>
        <v>пятница</v>
      </c>
      <c r="F93933">
        <f>VLOOKUP(C93933,'Первые просмотры'!A:B,2,0)</f>
        <v>19075</v>
      </c>
      <c r="G93933">
        <f t="shared" si="2935"/>
        <v>0</v>
      </c>
    </row>
    <row r="93934" spans="1:7" x14ac:dyDescent="0.25">
      <c r="A93934">
        <v>284590</v>
      </c>
      <c r="B93934" s="2">
        <v>44393.864669902912</v>
      </c>
      <c r="C93934">
        <v>114246</v>
      </c>
      <c r="D93934">
        <v>83136</v>
      </c>
      <c r="E93934" t="str">
        <f t="shared" si="2934"/>
        <v>пятница</v>
      </c>
      <c r="F93934">
        <f>VLOOKUP(C93934,'Первые просмотры'!A:B,2,0)</f>
        <v>16162</v>
      </c>
      <c r="G93934">
        <f t="shared" si="2935"/>
        <v>0</v>
      </c>
    </row>
    <row r="93935" spans="1:7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t="str">
        <f t="shared" si="2934"/>
        <v>пятница</v>
      </c>
      <c r="F93935">
        <f>VLOOKUP(C93935,'Первые просмотры'!A:B,2,0)</f>
        <v>29116</v>
      </c>
      <c r="G93935">
        <f t="shared" si="2935"/>
        <v>0</v>
      </c>
    </row>
    <row r="93936" spans="1:7" x14ac:dyDescent="0.25">
      <c r="A93936">
        <v>284594</v>
      </c>
      <c r="B93936" s="2">
        <v>44393.865074433656</v>
      </c>
      <c r="C93936">
        <v>39133</v>
      </c>
      <c r="D93936">
        <v>198326</v>
      </c>
      <c r="E93936" t="str">
        <f t="shared" si="2934"/>
        <v>пятница</v>
      </c>
      <c r="F93936">
        <f>VLOOKUP(C93936,'Первые просмотры'!A:B,2,0)</f>
        <v>215411</v>
      </c>
      <c r="G93936">
        <f t="shared" si="2935"/>
        <v>0</v>
      </c>
    </row>
    <row r="93937" spans="1:7" x14ac:dyDescent="0.25">
      <c r="A93937">
        <v>284596</v>
      </c>
      <c r="B93937" s="2">
        <v>44393.865883495142</v>
      </c>
      <c r="C93937">
        <v>9105</v>
      </c>
      <c r="D93937">
        <v>88863</v>
      </c>
      <c r="E93937" t="str">
        <f t="shared" si="2934"/>
        <v>пятница</v>
      </c>
      <c r="F93937">
        <f>VLOOKUP(C93937,'Первые просмотры'!A:B,2,0)</f>
        <v>281419</v>
      </c>
      <c r="G93937">
        <f t="shared" si="2935"/>
        <v>0</v>
      </c>
    </row>
    <row r="93938" spans="1:7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t="str">
        <f t="shared" si="2934"/>
        <v>пятница</v>
      </c>
      <c r="F93938">
        <f>VLOOKUP(C93938,'Первые просмотры'!A:B,2,0)</f>
        <v>263580</v>
      </c>
      <c r="G93938">
        <f t="shared" si="2935"/>
        <v>0</v>
      </c>
    </row>
    <row r="93939" spans="1:7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t="str">
        <f t="shared" si="2934"/>
        <v>пятница</v>
      </c>
      <c r="F93939">
        <f>VLOOKUP(C93939,'Первые просмотры'!A:B,2,0)</f>
        <v>216164</v>
      </c>
      <c r="G93939">
        <f t="shared" si="2935"/>
        <v>0</v>
      </c>
    </row>
    <row r="93940" spans="1:7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t="str">
        <f t="shared" si="2934"/>
        <v>пятница</v>
      </c>
      <c r="F93940">
        <f>VLOOKUP(C93940,'Первые просмотры'!A:B,2,0)</f>
        <v>214475</v>
      </c>
      <c r="G93940">
        <f t="shared" si="2935"/>
        <v>0</v>
      </c>
    </row>
    <row r="93941" spans="1:7" x14ac:dyDescent="0.25">
      <c r="A93941">
        <v>284610</v>
      </c>
      <c r="B93941" s="2">
        <v>44393.867501618122</v>
      </c>
      <c r="C93941">
        <v>166558</v>
      </c>
      <c r="D93941">
        <v>70286</v>
      </c>
      <c r="E93941" t="str">
        <f t="shared" si="2934"/>
        <v>пятница</v>
      </c>
      <c r="F93941">
        <f>VLOOKUP(C93941,'Первые просмотры'!A:B,2,0)</f>
        <v>212644</v>
      </c>
      <c r="G93941">
        <f t="shared" si="2935"/>
        <v>0</v>
      </c>
    </row>
    <row r="93942" spans="1:7" x14ac:dyDescent="0.25">
      <c r="A93942">
        <v>284613</v>
      </c>
      <c r="B93942" s="2">
        <v>44393.867906148873</v>
      </c>
      <c r="C93942">
        <v>142888</v>
      </c>
      <c r="D93942">
        <v>83380</v>
      </c>
      <c r="E93942" t="str">
        <f t="shared" si="2934"/>
        <v>пятница</v>
      </c>
      <c r="F93942">
        <f>VLOOKUP(C93942,'Первые просмотры'!A:B,2,0)</f>
        <v>31998</v>
      </c>
      <c r="G93942">
        <f t="shared" si="2935"/>
        <v>0</v>
      </c>
    </row>
    <row r="93943" spans="1:7" x14ac:dyDescent="0.25">
      <c r="A93943">
        <v>284616</v>
      </c>
      <c r="B93943" s="2">
        <v>44393.868310679609</v>
      </c>
      <c r="C93943">
        <v>60595</v>
      </c>
      <c r="D93943">
        <v>184941</v>
      </c>
      <c r="E93943" t="str">
        <f t="shared" si="2934"/>
        <v>пятница</v>
      </c>
      <c r="F93943">
        <f>VLOOKUP(C93943,'Первые просмотры'!A:B,2,0)</f>
        <v>63250</v>
      </c>
      <c r="G93943">
        <f t="shared" si="2935"/>
        <v>0</v>
      </c>
    </row>
    <row r="93944" spans="1:7" x14ac:dyDescent="0.25">
      <c r="A93944">
        <v>284618</v>
      </c>
      <c r="B93944" s="2">
        <v>44393.869119741103</v>
      </c>
      <c r="C93944">
        <v>34396</v>
      </c>
      <c r="D93944">
        <v>230555</v>
      </c>
      <c r="E93944" t="str">
        <f t="shared" si="2934"/>
        <v>пятница</v>
      </c>
      <c r="F93944">
        <f>VLOOKUP(C93944,'Первые просмотры'!A:B,2,0)</f>
        <v>169129</v>
      </c>
      <c r="G93944">
        <f t="shared" si="2935"/>
        <v>0</v>
      </c>
    </row>
    <row r="93945" spans="1:7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t="str">
        <f t="shared" si="2934"/>
        <v>пятница</v>
      </c>
      <c r="F93945">
        <f>VLOOKUP(C93945,'Первые просмотры'!A:B,2,0)</f>
        <v>154844</v>
      </c>
      <c r="G93945">
        <f t="shared" si="2935"/>
        <v>0</v>
      </c>
    </row>
    <row r="93946" spans="1:7" x14ac:dyDescent="0.25">
      <c r="A93946">
        <v>284624</v>
      </c>
      <c r="B93946" s="2">
        <v>44393.870737864076</v>
      </c>
      <c r="C93946">
        <v>52747</v>
      </c>
      <c r="D93946">
        <v>411922</v>
      </c>
      <c r="E93946" t="str">
        <f t="shared" si="2934"/>
        <v>пятница</v>
      </c>
      <c r="F93946">
        <f>VLOOKUP(C93946,'Первые просмотры'!A:B,2,0)</f>
        <v>230837</v>
      </c>
      <c r="G93946">
        <f t="shared" si="2935"/>
        <v>0</v>
      </c>
    </row>
    <row r="93947" spans="1:7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t="str">
        <f t="shared" si="2934"/>
        <v>пятница</v>
      </c>
      <c r="F93947">
        <f>VLOOKUP(C93947,'Первые просмотры'!A:B,2,0)</f>
        <v>266357</v>
      </c>
      <c r="G93947">
        <f t="shared" si="2935"/>
        <v>0</v>
      </c>
    </row>
    <row r="93948" spans="1:7" x14ac:dyDescent="0.25">
      <c r="A93948">
        <v>284628</v>
      </c>
      <c r="B93948" s="2">
        <v>44393.871546925562</v>
      </c>
      <c r="C93948">
        <v>59324</v>
      </c>
      <c r="D93948">
        <v>470762</v>
      </c>
      <c r="E93948" t="str">
        <f t="shared" si="2934"/>
        <v>пятница</v>
      </c>
      <c r="F93948">
        <f>VLOOKUP(C93948,'Первые просмотры'!A:B,2,0)</f>
        <v>277820</v>
      </c>
      <c r="G93948">
        <f t="shared" si="2935"/>
        <v>0</v>
      </c>
    </row>
    <row r="93949" spans="1:7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t="str">
        <f t="shared" si="2934"/>
        <v>пятница</v>
      </c>
      <c r="F93949">
        <f>VLOOKUP(C93949,'Первые просмотры'!A:B,2,0)</f>
        <v>214934</v>
      </c>
      <c r="G93949">
        <f t="shared" si="2935"/>
        <v>0</v>
      </c>
    </row>
    <row r="93950" spans="1:7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t="str">
        <f t="shared" si="2934"/>
        <v>пятница</v>
      </c>
      <c r="F93950">
        <f>VLOOKUP(C93950,'Первые просмотры'!A:B,2,0)</f>
        <v>40870</v>
      </c>
      <c r="G93950">
        <f t="shared" si="2935"/>
        <v>0</v>
      </c>
    </row>
    <row r="93951" spans="1:7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t="str">
        <f t="shared" si="2934"/>
        <v>пятница</v>
      </c>
      <c r="F93951">
        <f>VLOOKUP(C93951,'Первые просмотры'!A:B,2,0)</f>
        <v>215140</v>
      </c>
      <c r="G93951">
        <f t="shared" si="2935"/>
        <v>0</v>
      </c>
    </row>
    <row r="93952" spans="1:7" x14ac:dyDescent="0.25">
      <c r="A93952">
        <v>284642</v>
      </c>
      <c r="B93952" s="2">
        <v>44393.873165048542</v>
      </c>
      <c r="C93952">
        <v>16321</v>
      </c>
      <c r="D93952">
        <v>230507</v>
      </c>
      <c r="E93952" t="str">
        <f t="shared" si="2934"/>
        <v>пятница</v>
      </c>
      <c r="F93952">
        <f>VLOOKUP(C93952,'Первые просмотры'!A:B,2,0)</f>
        <v>246345</v>
      </c>
      <c r="G93952">
        <f t="shared" si="2935"/>
        <v>0</v>
      </c>
    </row>
    <row r="93953" spans="1:7" x14ac:dyDescent="0.25">
      <c r="A93953">
        <v>284645</v>
      </c>
      <c r="B93953" s="2">
        <v>44393.873165048542</v>
      </c>
      <c r="C93953">
        <v>263226</v>
      </c>
      <c r="D93953">
        <v>81735</v>
      </c>
      <c r="E93953" t="str">
        <f t="shared" si="2934"/>
        <v>пятница</v>
      </c>
      <c r="F93953">
        <f>VLOOKUP(C93953,'Первые просмотры'!A:B,2,0)</f>
        <v>101244</v>
      </c>
      <c r="G93953">
        <f t="shared" si="2935"/>
        <v>0</v>
      </c>
    </row>
    <row r="93954" spans="1:7" x14ac:dyDescent="0.25">
      <c r="A93954">
        <v>284648</v>
      </c>
      <c r="B93954" s="2">
        <v>44393.873666666666</v>
      </c>
      <c r="C93954">
        <v>49994</v>
      </c>
      <c r="D93954">
        <v>394154</v>
      </c>
      <c r="E93954" t="str">
        <f t="shared" si="2934"/>
        <v>пятница</v>
      </c>
      <c r="F93954">
        <f>VLOOKUP(C93954,'Первые просмотры'!A:B,2,0)</f>
        <v>220479</v>
      </c>
      <c r="G93954">
        <f t="shared" si="2935"/>
        <v>0</v>
      </c>
    </row>
    <row r="93955" spans="1:7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t="str">
        <f t="shared" ref="E93955:E94018" si="2936">TEXT(B93955, "ДДДД")</f>
        <v>пятница</v>
      </c>
      <c r="F93955">
        <f>VLOOKUP(C93955,'Первые просмотры'!A:B,2,0)</f>
        <v>7186</v>
      </c>
      <c r="G93955">
        <f t="shared" ref="G93955:G94018" si="2937">IF(A93955=F93955,1,0)</f>
        <v>0</v>
      </c>
    </row>
    <row r="93956" spans="1:7" x14ac:dyDescent="0.25">
      <c r="A93956">
        <v>284657</v>
      </c>
      <c r="B93956" s="2">
        <v>44393.874000000003</v>
      </c>
      <c r="C93956">
        <v>94393</v>
      </c>
      <c r="D93956">
        <v>411922</v>
      </c>
      <c r="E93956" t="str">
        <f t="shared" si="2936"/>
        <v>пятница</v>
      </c>
      <c r="F93956">
        <f>VLOOKUP(C93956,'Первые просмотры'!A:B,2,0)</f>
        <v>131519</v>
      </c>
      <c r="G93956">
        <f t="shared" si="2937"/>
        <v>0</v>
      </c>
    </row>
    <row r="93957" spans="1:7" x14ac:dyDescent="0.25">
      <c r="A93957">
        <v>284659</v>
      </c>
      <c r="B93957" s="2">
        <v>44393.874378640779</v>
      </c>
      <c r="C93957">
        <v>42764</v>
      </c>
      <c r="D93957">
        <v>357865</v>
      </c>
      <c r="E93957" t="str">
        <f t="shared" si="2936"/>
        <v>пятница</v>
      </c>
      <c r="F93957">
        <f>VLOOKUP(C93957,'Первые просмотры'!A:B,2,0)</f>
        <v>26664</v>
      </c>
      <c r="G93957">
        <f t="shared" si="2937"/>
        <v>0</v>
      </c>
    </row>
    <row r="93958" spans="1:7" x14ac:dyDescent="0.25">
      <c r="A93958">
        <v>284660</v>
      </c>
      <c r="B93958" s="2">
        <v>44393.874378640779</v>
      </c>
      <c r="C93958">
        <v>80145</v>
      </c>
      <c r="D93958">
        <v>327633</v>
      </c>
      <c r="E93958" t="str">
        <f t="shared" si="2936"/>
        <v>пятница</v>
      </c>
      <c r="F93958">
        <f>VLOOKUP(C93958,'Первые просмотры'!A:B,2,0)</f>
        <v>284660</v>
      </c>
      <c r="G93958">
        <f t="shared" si="2937"/>
        <v>1</v>
      </c>
    </row>
    <row r="93959" spans="1:7" x14ac:dyDescent="0.25">
      <c r="A93959">
        <v>284663</v>
      </c>
      <c r="B93959" s="2">
        <v>44393.874378640779</v>
      </c>
      <c r="C93959">
        <v>154561</v>
      </c>
      <c r="D93959">
        <v>51317</v>
      </c>
      <c r="E93959" t="str">
        <f t="shared" si="2936"/>
        <v>пятница</v>
      </c>
      <c r="F93959">
        <f>VLOOKUP(C93959,'Первые просмотры'!A:B,2,0)</f>
        <v>284663</v>
      </c>
      <c r="G93959">
        <f t="shared" si="2937"/>
        <v>1</v>
      </c>
    </row>
    <row r="93960" spans="1:7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t="str">
        <f t="shared" si="2936"/>
        <v>пятница</v>
      </c>
      <c r="F93960">
        <f>VLOOKUP(C93960,'Первые просмотры'!A:B,2,0)</f>
        <v>215890</v>
      </c>
      <c r="G93960">
        <f t="shared" si="2937"/>
        <v>0</v>
      </c>
    </row>
    <row r="93961" spans="1:7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t="str">
        <f t="shared" si="2936"/>
        <v>пятница</v>
      </c>
      <c r="F93961">
        <f>VLOOKUP(C93961,'Первые просмотры'!A:B,2,0)</f>
        <v>284669</v>
      </c>
      <c r="G93961">
        <f t="shared" si="2937"/>
        <v>1</v>
      </c>
    </row>
    <row r="93962" spans="1:7" x14ac:dyDescent="0.25">
      <c r="A93962">
        <v>284674</v>
      </c>
      <c r="B93962" s="2">
        <v>44393.875592233009</v>
      </c>
      <c r="C93962">
        <v>284771</v>
      </c>
      <c r="D93962">
        <v>76405</v>
      </c>
      <c r="E93962" t="str">
        <f t="shared" si="2936"/>
        <v>пятница</v>
      </c>
      <c r="F93962">
        <f>VLOOKUP(C93962,'Первые просмотры'!A:B,2,0)</f>
        <v>110131</v>
      </c>
      <c r="G93962">
        <f t="shared" si="2937"/>
        <v>0</v>
      </c>
    </row>
    <row r="93963" spans="1:7" x14ac:dyDescent="0.25">
      <c r="A93963">
        <v>284676</v>
      </c>
      <c r="B93963" s="2">
        <v>44393.877210355982</v>
      </c>
      <c r="C93963">
        <v>88939</v>
      </c>
      <c r="D93963">
        <v>308796</v>
      </c>
      <c r="E93963" t="str">
        <f t="shared" si="2936"/>
        <v>пятница</v>
      </c>
      <c r="F93963">
        <f>VLOOKUP(C93963,'Первые просмотры'!A:B,2,0)</f>
        <v>127837</v>
      </c>
      <c r="G93963">
        <f t="shared" si="2937"/>
        <v>0</v>
      </c>
    </row>
    <row r="93964" spans="1:7" x14ac:dyDescent="0.25">
      <c r="A93964">
        <v>284677</v>
      </c>
      <c r="B93964" s="2">
        <v>44393.87721035599</v>
      </c>
      <c r="C93964">
        <v>75117</v>
      </c>
      <c r="D93964">
        <v>381767</v>
      </c>
      <c r="E93964" t="str">
        <f t="shared" si="2936"/>
        <v>пятница</v>
      </c>
      <c r="F93964">
        <f>VLOOKUP(C93964,'Первые просмотры'!A:B,2,0)</f>
        <v>31941</v>
      </c>
      <c r="G93964">
        <f t="shared" si="2937"/>
        <v>0</v>
      </c>
    </row>
    <row r="93965" spans="1:7" x14ac:dyDescent="0.25">
      <c r="A93965">
        <v>284678</v>
      </c>
      <c r="B93965" s="2">
        <v>44393.877333333337</v>
      </c>
      <c r="C93965">
        <v>276943</v>
      </c>
      <c r="D93965">
        <v>82901</v>
      </c>
      <c r="E93965" t="str">
        <f t="shared" si="2936"/>
        <v>пятница</v>
      </c>
      <c r="F93965">
        <f>VLOOKUP(C93965,'Первые просмотры'!A:B,2,0)</f>
        <v>113207</v>
      </c>
      <c r="G93965">
        <f t="shared" si="2937"/>
        <v>0</v>
      </c>
    </row>
    <row r="93966" spans="1:7" x14ac:dyDescent="0.25">
      <c r="A93966">
        <v>284679</v>
      </c>
      <c r="B93966" s="2">
        <v>44393.877614886733</v>
      </c>
      <c r="C93966">
        <v>34645</v>
      </c>
      <c r="D93966">
        <v>119655</v>
      </c>
      <c r="E93966" t="str">
        <f t="shared" si="2936"/>
        <v>пятница</v>
      </c>
      <c r="F93966">
        <f>VLOOKUP(C93966,'Первые просмотры'!A:B,2,0)</f>
        <v>159793</v>
      </c>
      <c r="G93966">
        <f t="shared" si="2937"/>
        <v>0</v>
      </c>
    </row>
    <row r="93967" spans="1:7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t="str">
        <f t="shared" si="2936"/>
        <v>пятница</v>
      </c>
      <c r="F93967">
        <f>VLOOKUP(C93967,'Первые просмотры'!A:B,2,0)</f>
        <v>4521</v>
      </c>
      <c r="G93967">
        <f t="shared" si="2937"/>
        <v>0</v>
      </c>
    </row>
    <row r="93968" spans="1:7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t="str">
        <f t="shared" si="2936"/>
        <v>пятница</v>
      </c>
      <c r="F93968">
        <f>VLOOKUP(C93968,'Первые просмотры'!A:B,2,0)</f>
        <v>283307</v>
      </c>
      <c r="G93968">
        <f t="shared" si="2937"/>
        <v>0</v>
      </c>
    </row>
    <row r="93969" spans="1:7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t="str">
        <f t="shared" si="2936"/>
        <v>пятница</v>
      </c>
      <c r="F93969">
        <f>VLOOKUP(C93969,'Первые просмотры'!A:B,2,0)</f>
        <v>115319</v>
      </c>
      <c r="G93969">
        <f t="shared" si="2937"/>
        <v>0</v>
      </c>
    </row>
    <row r="93970" spans="1:7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t="str">
        <f t="shared" si="2936"/>
        <v>пятница</v>
      </c>
      <c r="F93970">
        <f>VLOOKUP(C93970,'Первые просмотры'!A:B,2,0)</f>
        <v>284691</v>
      </c>
      <c r="G93970">
        <f t="shared" si="2937"/>
        <v>1</v>
      </c>
    </row>
    <row r="93971" spans="1:7" x14ac:dyDescent="0.25">
      <c r="A93971">
        <v>284695</v>
      </c>
      <c r="B93971" s="2">
        <v>44393.87882847897</v>
      </c>
      <c r="C93971">
        <v>325223</v>
      </c>
      <c r="D93971">
        <v>182191</v>
      </c>
      <c r="E93971" t="str">
        <f t="shared" si="2936"/>
        <v>пятница</v>
      </c>
      <c r="F93971">
        <f>VLOOKUP(C93971,'Первые просмотры'!A:B,2,0)</f>
        <v>210526</v>
      </c>
      <c r="G93971">
        <f t="shared" si="2937"/>
        <v>0</v>
      </c>
    </row>
    <row r="93972" spans="1:7" x14ac:dyDescent="0.25">
      <c r="A93972">
        <v>284698</v>
      </c>
      <c r="B93972" s="2">
        <v>44393.879233009713</v>
      </c>
      <c r="C93972">
        <v>302334</v>
      </c>
      <c r="D93972">
        <v>88895</v>
      </c>
      <c r="E93972" t="str">
        <f t="shared" si="2936"/>
        <v>пятница</v>
      </c>
      <c r="F93972">
        <f>VLOOKUP(C93972,'Первые просмотры'!A:B,2,0)</f>
        <v>35695</v>
      </c>
      <c r="G93972">
        <f t="shared" si="2937"/>
        <v>0</v>
      </c>
    </row>
    <row r="93973" spans="1:7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t="str">
        <f t="shared" si="2936"/>
        <v>пятница</v>
      </c>
      <c r="F93973">
        <f>VLOOKUP(C93973,'Первые просмотры'!A:B,2,0)</f>
        <v>36858</v>
      </c>
      <c r="G93973">
        <f t="shared" si="2937"/>
        <v>0</v>
      </c>
    </row>
    <row r="93974" spans="1:7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t="str">
        <f t="shared" si="2936"/>
        <v>пятница</v>
      </c>
      <c r="F93974">
        <f>VLOOKUP(C93974,'Первые просмотры'!A:B,2,0)</f>
        <v>227806</v>
      </c>
      <c r="G93974">
        <f t="shared" si="2937"/>
        <v>0</v>
      </c>
    </row>
    <row r="93975" spans="1:7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t="str">
        <f t="shared" si="2936"/>
        <v>пятница</v>
      </c>
      <c r="F93975">
        <f>VLOOKUP(C93975,'Первые просмотры'!A:B,2,0)</f>
        <v>72392</v>
      </c>
      <c r="G93975">
        <f t="shared" si="2937"/>
        <v>0</v>
      </c>
    </row>
    <row r="93976" spans="1:7" x14ac:dyDescent="0.25">
      <c r="A93976">
        <v>284714</v>
      </c>
      <c r="B93976" s="2">
        <v>44393.8800420712</v>
      </c>
      <c r="C93976">
        <v>209594</v>
      </c>
      <c r="D93976">
        <v>321129</v>
      </c>
      <c r="E93976" t="str">
        <f t="shared" si="2936"/>
        <v>пятница</v>
      </c>
      <c r="F93976">
        <f>VLOOKUP(C93976,'Первые просмотры'!A:B,2,0)</f>
        <v>109257</v>
      </c>
      <c r="G93976">
        <f t="shared" si="2937"/>
        <v>0</v>
      </c>
    </row>
    <row r="93977" spans="1:7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t="str">
        <f t="shared" si="2936"/>
        <v>пятница</v>
      </c>
      <c r="F93977">
        <f>VLOOKUP(C93977,'Первые просмотры'!A:B,2,0)</f>
        <v>29176</v>
      </c>
      <c r="G93977">
        <f t="shared" si="2937"/>
        <v>0</v>
      </c>
    </row>
    <row r="93978" spans="1:7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t="str">
        <f t="shared" si="2936"/>
        <v>пятница</v>
      </c>
      <c r="F93978">
        <f>VLOOKUP(C93978,'Первые просмотры'!A:B,2,0)</f>
        <v>109263</v>
      </c>
      <c r="G93978">
        <f t="shared" si="2937"/>
        <v>0</v>
      </c>
    </row>
    <row r="93979" spans="1:7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t="str">
        <f t="shared" si="2936"/>
        <v>пятница</v>
      </c>
      <c r="F93979">
        <f>VLOOKUP(C93979,'Первые просмотры'!A:B,2,0)</f>
        <v>124365</v>
      </c>
      <c r="G93979">
        <f t="shared" si="2937"/>
        <v>0</v>
      </c>
    </row>
    <row r="93980" spans="1:7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t="str">
        <f t="shared" si="2936"/>
        <v>пятница</v>
      </c>
      <c r="F93980">
        <f>VLOOKUP(C93980,'Первые просмотры'!A:B,2,0)</f>
        <v>216301</v>
      </c>
      <c r="G93980">
        <f t="shared" si="2937"/>
        <v>0</v>
      </c>
    </row>
    <row r="93981" spans="1:7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t="str">
        <f t="shared" si="2936"/>
        <v>пятница</v>
      </c>
      <c r="F93981">
        <f>VLOOKUP(C93981,'Первые просмотры'!A:B,2,0)</f>
        <v>29151</v>
      </c>
      <c r="G93981">
        <f t="shared" si="2937"/>
        <v>0</v>
      </c>
    </row>
    <row r="93982" spans="1:7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t="str">
        <f t="shared" si="2936"/>
        <v>пятница</v>
      </c>
      <c r="F93982">
        <f>VLOOKUP(C93982,'Первые просмотры'!A:B,2,0)</f>
        <v>29892</v>
      </c>
      <c r="G93982">
        <f t="shared" si="2937"/>
        <v>0</v>
      </c>
    </row>
    <row r="93983" spans="1:7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t="str">
        <f t="shared" si="2936"/>
        <v>пятница</v>
      </c>
      <c r="F93983">
        <f>VLOOKUP(C93983,'Первые просмотры'!A:B,2,0)</f>
        <v>79474</v>
      </c>
      <c r="G93983">
        <f t="shared" si="2937"/>
        <v>0</v>
      </c>
    </row>
    <row r="93984" spans="1:7" x14ac:dyDescent="0.25">
      <c r="A93984">
        <v>284744</v>
      </c>
      <c r="B93984" s="2">
        <v>44393.884491909383</v>
      </c>
      <c r="C93984">
        <v>64122</v>
      </c>
      <c r="D93984">
        <v>324991</v>
      </c>
      <c r="E93984" t="str">
        <f t="shared" si="2936"/>
        <v>пятница</v>
      </c>
      <c r="F93984">
        <f>VLOOKUP(C93984,'Первые просмотры'!A:B,2,0)</f>
        <v>227057</v>
      </c>
      <c r="G93984">
        <f t="shared" si="2937"/>
        <v>0</v>
      </c>
    </row>
    <row r="93985" spans="1:7" x14ac:dyDescent="0.25">
      <c r="A93985">
        <v>284748</v>
      </c>
      <c r="B93985" s="2">
        <v>44393.884896440126</v>
      </c>
      <c r="C93985">
        <v>50613</v>
      </c>
      <c r="D93985">
        <v>86587</v>
      </c>
      <c r="E93985" t="str">
        <f t="shared" si="2936"/>
        <v>пятница</v>
      </c>
      <c r="F93985">
        <f>VLOOKUP(C93985,'Первые просмотры'!A:B,2,0)</f>
        <v>217695</v>
      </c>
      <c r="G93985">
        <f t="shared" si="2937"/>
        <v>0</v>
      </c>
    </row>
    <row r="93986" spans="1:7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t="str">
        <f t="shared" si="2936"/>
        <v>пятница</v>
      </c>
      <c r="F93986">
        <f>VLOOKUP(C93986,'Первые просмотры'!A:B,2,0)</f>
        <v>106475</v>
      </c>
      <c r="G93986">
        <f t="shared" si="2937"/>
        <v>0</v>
      </c>
    </row>
    <row r="93987" spans="1:7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t="str">
        <f t="shared" si="2936"/>
        <v>пятница</v>
      </c>
      <c r="F93987">
        <f>VLOOKUP(C93987,'Первые просмотры'!A:B,2,0)</f>
        <v>21659</v>
      </c>
      <c r="G93987">
        <f t="shared" si="2937"/>
        <v>0</v>
      </c>
    </row>
    <row r="93988" spans="1:7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t="str">
        <f t="shared" si="2936"/>
        <v>пятница</v>
      </c>
      <c r="F93988">
        <f>VLOOKUP(C93988,'Первые просмотры'!A:B,2,0)</f>
        <v>220390</v>
      </c>
      <c r="G93988">
        <f t="shared" si="2937"/>
        <v>0</v>
      </c>
    </row>
    <row r="93989" spans="1:7" x14ac:dyDescent="0.25">
      <c r="A93989">
        <v>284764</v>
      </c>
      <c r="B93989" s="2">
        <v>44393.88570550162</v>
      </c>
      <c r="C93989">
        <v>130896</v>
      </c>
      <c r="D93989">
        <v>338092</v>
      </c>
      <c r="E93989" t="str">
        <f t="shared" si="2936"/>
        <v>пятница</v>
      </c>
      <c r="F93989">
        <f>VLOOKUP(C93989,'Первые просмотры'!A:B,2,0)</f>
        <v>224580</v>
      </c>
      <c r="G93989">
        <f t="shared" si="2937"/>
        <v>0</v>
      </c>
    </row>
    <row r="93990" spans="1:7" x14ac:dyDescent="0.25">
      <c r="A93990">
        <v>284767</v>
      </c>
      <c r="B93990" s="2">
        <v>44393.886919093849</v>
      </c>
      <c r="C93990">
        <v>83410</v>
      </c>
      <c r="D93990">
        <v>21407</v>
      </c>
      <c r="E93990" t="str">
        <f t="shared" si="2936"/>
        <v>пятница</v>
      </c>
      <c r="F93990">
        <f>VLOOKUP(C93990,'Первые просмотры'!A:B,2,0)</f>
        <v>231232</v>
      </c>
      <c r="G93990">
        <f t="shared" si="2937"/>
        <v>0</v>
      </c>
    </row>
    <row r="93991" spans="1:7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t="str">
        <f t="shared" si="2936"/>
        <v>пятница</v>
      </c>
      <c r="F93991">
        <f>VLOOKUP(C93991,'Первые просмотры'!A:B,2,0)</f>
        <v>222793</v>
      </c>
      <c r="G93991">
        <f t="shared" si="2937"/>
        <v>0</v>
      </c>
    </row>
    <row r="93992" spans="1:7" x14ac:dyDescent="0.25">
      <c r="A93992">
        <v>284775</v>
      </c>
      <c r="B93992" s="2">
        <v>44393.8873236246</v>
      </c>
      <c r="C93992">
        <v>60364</v>
      </c>
      <c r="D93992">
        <v>214389</v>
      </c>
      <c r="E93992" t="str">
        <f t="shared" si="2936"/>
        <v>пятница</v>
      </c>
      <c r="F93992">
        <f>VLOOKUP(C93992,'Первые просмотры'!A:B,2,0)</f>
        <v>122575</v>
      </c>
      <c r="G93992">
        <f t="shared" si="2937"/>
        <v>0</v>
      </c>
    </row>
    <row r="93993" spans="1:7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t="str">
        <f t="shared" si="2936"/>
        <v>пятница</v>
      </c>
      <c r="F93993">
        <f>VLOOKUP(C93993,'Первые просмотры'!A:B,2,0)</f>
        <v>106820</v>
      </c>
      <c r="G93993">
        <f t="shared" si="2937"/>
        <v>0</v>
      </c>
    </row>
    <row r="93994" spans="1:7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t="str">
        <f t="shared" si="2936"/>
        <v>пятница</v>
      </c>
      <c r="F93994">
        <f>VLOOKUP(C93994,'Первые просмотры'!A:B,2,0)</f>
        <v>284780</v>
      </c>
      <c r="G93994">
        <f t="shared" si="2937"/>
        <v>1</v>
      </c>
    </row>
    <row r="93995" spans="1:7" x14ac:dyDescent="0.25">
      <c r="A93995">
        <v>284781</v>
      </c>
      <c r="B93995" s="2">
        <v>44393.888537216822</v>
      </c>
      <c r="C93995">
        <v>326286</v>
      </c>
      <c r="D93995">
        <v>56323</v>
      </c>
      <c r="E93995" t="str">
        <f t="shared" si="2936"/>
        <v>пятница</v>
      </c>
      <c r="F93995">
        <f>VLOOKUP(C93995,'Первые просмотры'!A:B,2,0)</f>
        <v>188444</v>
      </c>
      <c r="G93995">
        <f t="shared" si="2937"/>
        <v>0</v>
      </c>
    </row>
    <row r="93996" spans="1:7" x14ac:dyDescent="0.25">
      <c r="A93996">
        <v>284786</v>
      </c>
      <c r="B93996" s="2">
        <v>44393.88853721683</v>
      </c>
      <c r="C93996">
        <v>33805</v>
      </c>
      <c r="D93996">
        <v>240646</v>
      </c>
      <c r="E93996" t="str">
        <f t="shared" si="2936"/>
        <v>пятница</v>
      </c>
      <c r="F93996">
        <f>VLOOKUP(C93996,'Первые просмотры'!A:B,2,0)</f>
        <v>284786</v>
      </c>
      <c r="G93996">
        <f t="shared" si="2937"/>
        <v>1</v>
      </c>
    </row>
    <row r="93997" spans="1:7" x14ac:dyDescent="0.25">
      <c r="A93997">
        <v>284789</v>
      </c>
      <c r="B93997" s="2">
        <v>44393.88853721683</v>
      </c>
      <c r="C93997">
        <v>184874</v>
      </c>
      <c r="D93997">
        <v>158978</v>
      </c>
      <c r="E93997" t="str">
        <f t="shared" si="2936"/>
        <v>пятница</v>
      </c>
      <c r="F93997">
        <f>VLOOKUP(C93997,'Первые просмотры'!A:B,2,0)</f>
        <v>129869</v>
      </c>
      <c r="G93997">
        <f t="shared" si="2937"/>
        <v>0</v>
      </c>
    </row>
    <row r="93998" spans="1:7" x14ac:dyDescent="0.25">
      <c r="A93998">
        <v>284792</v>
      </c>
      <c r="B93998" s="2">
        <v>44393.88853721683</v>
      </c>
      <c r="C93998">
        <v>247357</v>
      </c>
      <c r="D93998">
        <v>343712</v>
      </c>
      <c r="E93998" t="str">
        <f t="shared" si="2936"/>
        <v>пятница</v>
      </c>
      <c r="F93998">
        <f>VLOOKUP(C93998,'Первые просмотры'!A:B,2,0)</f>
        <v>125031</v>
      </c>
      <c r="G93998">
        <f t="shared" si="2937"/>
        <v>0</v>
      </c>
    </row>
    <row r="93999" spans="1:7" x14ac:dyDescent="0.25">
      <c r="A93999">
        <v>284793</v>
      </c>
      <c r="B93999" s="2">
        <v>44393.888941747573</v>
      </c>
      <c r="C93999">
        <v>21876</v>
      </c>
      <c r="D93999">
        <v>138209</v>
      </c>
      <c r="E93999" t="str">
        <f t="shared" si="2936"/>
        <v>пятница</v>
      </c>
      <c r="F93999">
        <f>VLOOKUP(C93999,'Первые просмотры'!A:B,2,0)</f>
        <v>211561</v>
      </c>
      <c r="G93999">
        <f t="shared" si="2937"/>
        <v>0</v>
      </c>
    </row>
    <row r="94000" spans="1:7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t="str">
        <f t="shared" si="2936"/>
        <v>пятница</v>
      </c>
      <c r="F94000">
        <f>VLOOKUP(C94000,'Первые просмотры'!A:B,2,0)</f>
        <v>127880</v>
      </c>
      <c r="G94000">
        <f t="shared" si="2937"/>
        <v>0</v>
      </c>
    </row>
    <row r="94001" spans="1:7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t="str">
        <f t="shared" si="2936"/>
        <v>пятница</v>
      </c>
      <c r="F94001">
        <f>VLOOKUP(C94001,'Первые просмотры'!A:B,2,0)</f>
        <v>112260</v>
      </c>
      <c r="G94001">
        <f t="shared" si="2937"/>
        <v>0</v>
      </c>
    </row>
    <row r="94002" spans="1:7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t="str">
        <f t="shared" si="2936"/>
        <v>пятница</v>
      </c>
      <c r="F94002">
        <f>VLOOKUP(C94002,'Первые просмотры'!A:B,2,0)</f>
        <v>110769</v>
      </c>
      <c r="G94002">
        <f t="shared" si="2937"/>
        <v>0</v>
      </c>
    </row>
    <row r="94003" spans="1:7" x14ac:dyDescent="0.25">
      <c r="A94003">
        <v>284804</v>
      </c>
      <c r="B94003" s="2">
        <v>44393.890155339803</v>
      </c>
      <c r="C94003">
        <v>142431</v>
      </c>
      <c r="D94003">
        <v>52359</v>
      </c>
      <c r="E94003" t="str">
        <f t="shared" si="2936"/>
        <v>пятница</v>
      </c>
      <c r="F94003">
        <f>VLOOKUP(C94003,'Первые просмотры'!A:B,2,0)</f>
        <v>224231</v>
      </c>
      <c r="G94003">
        <f t="shared" si="2937"/>
        <v>0</v>
      </c>
    </row>
    <row r="94004" spans="1:7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t="str">
        <f t="shared" si="2936"/>
        <v>пятница</v>
      </c>
      <c r="F94004">
        <f>VLOOKUP(C94004,'Первые просмотры'!A:B,2,0)</f>
        <v>265547</v>
      </c>
      <c r="G94004">
        <f t="shared" si="2937"/>
        <v>0</v>
      </c>
    </row>
    <row r="94005" spans="1:7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t="str">
        <f t="shared" si="2936"/>
        <v>пятница</v>
      </c>
      <c r="F94005">
        <f>VLOOKUP(C94005,'Первые просмотры'!A:B,2,0)</f>
        <v>30088</v>
      </c>
      <c r="G94005">
        <f t="shared" si="2937"/>
        <v>0</v>
      </c>
    </row>
    <row r="94006" spans="1:7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t="str">
        <f t="shared" si="2936"/>
        <v>пятница</v>
      </c>
      <c r="F94006">
        <f>VLOOKUP(C94006,'Первые просмотры'!A:B,2,0)</f>
        <v>219529</v>
      </c>
      <c r="G94006">
        <f t="shared" si="2937"/>
        <v>0</v>
      </c>
    </row>
    <row r="94007" spans="1:7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t="str">
        <f t="shared" si="2936"/>
        <v>пятница</v>
      </c>
      <c r="F94007">
        <f>VLOOKUP(C94007,'Первые просмотры'!A:B,2,0)</f>
        <v>102462</v>
      </c>
      <c r="G94007">
        <f t="shared" si="2937"/>
        <v>0</v>
      </c>
    </row>
    <row r="94008" spans="1:7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t="str">
        <f t="shared" si="2936"/>
        <v>пятница</v>
      </c>
      <c r="F94008">
        <f>VLOOKUP(C94008,'Первые просмотры'!A:B,2,0)</f>
        <v>225924</v>
      </c>
      <c r="G94008">
        <f t="shared" si="2937"/>
        <v>0</v>
      </c>
    </row>
    <row r="94009" spans="1:7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t="str">
        <f t="shared" si="2936"/>
        <v>пятница</v>
      </c>
      <c r="F94009">
        <f>VLOOKUP(C94009,'Первые просмотры'!A:B,2,0)</f>
        <v>257401</v>
      </c>
      <c r="G94009">
        <f t="shared" si="2937"/>
        <v>0</v>
      </c>
    </row>
    <row r="94010" spans="1:7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t="str">
        <f t="shared" si="2936"/>
        <v>пятница</v>
      </c>
      <c r="F94010">
        <f>VLOOKUP(C94010,'Первые просмотры'!A:B,2,0)</f>
        <v>114875</v>
      </c>
      <c r="G94010">
        <f t="shared" si="2937"/>
        <v>0</v>
      </c>
    </row>
    <row r="94011" spans="1:7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t="str">
        <f t="shared" si="2936"/>
        <v>пятница</v>
      </c>
      <c r="F94011">
        <f>VLOOKUP(C94011,'Первые просмотры'!A:B,2,0)</f>
        <v>56990</v>
      </c>
      <c r="G94011">
        <f t="shared" si="2937"/>
        <v>0</v>
      </c>
    </row>
    <row r="94012" spans="1:7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t="str">
        <f t="shared" si="2936"/>
        <v>пятница</v>
      </c>
      <c r="F94012">
        <f>VLOOKUP(C94012,'Первые просмотры'!A:B,2,0)</f>
        <v>118521</v>
      </c>
      <c r="G94012">
        <f t="shared" si="2937"/>
        <v>0</v>
      </c>
    </row>
    <row r="94013" spans="1:7" x14ac:dyDescent="0.25">
      <c r="A94013">
        <v>284837</v>
      </c>
      <c r="B94013" s="2">
        <v>44393.89703236246</v>
      </c>
      <c r="C94013">
        <v>224005</v>
      </c>
      <c r="D94013">
        <v>411922</v>
      </c>
      <c r="E94013" t="str">
        <f t="shared" si="2936"/>
        <v>пятница</v>
      </c>
      <c r="F94013">
        <f>VLOOKUP(C94013,'Первые просмотры'!A:B,2,0)</f>
        <v>263016</v>
      </c>
      <c r="G94013">
        <f t="shared" si="2937"/>
        <v>0</v>
      </c>
    </row>
    <row r="94014" spans="1:7" x14ac:dyDescent="0.25">
      <c r="A94014">
        <v>284841</v>
      </c>
      <c r="B94014" s="2">
        <v>44393.89703236246</v>
      </c>
      <c r="C94014">
        <v>349258</v>
      </c>
      <c r="D94014">
        <v>158978</v>
      </c>
      <c r="E94014" t="str">
        <f t="shared" si="2936"/>
        <v>пятница</v>
      </c>
      <c r="F94014">
        <f>VLOOKUP(C94014,'Первые просмотры'!A:B,2,0)</f>
        <v>23726</v>
      </c>
      <c r="G94014">
        <f t="shared" si="2937"/>
        <v>0</v>
      </c>
    </row>
    <row r="94015" spans="1:7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t="str">
        <f t="shared" si="2936"/>
        <v>пятница</v>
      </c>
      <c r="F94015">
        <f>VLOOKUP(C94015,'Первые просмотры'!A:B,2,0)</f>
        <v>11522</v>
      </c>
      <c r="G94015">
        <f t="shared" si="2937"/>
        <v>0</v>
      </c>
    </row>
    <row r="94016" spans="1:7" x14ac:dyDescent="0.25">
      <c r="A94016">
        <v>284846</v>
      </c>
      <c r="B94016" s="2">
        <v>44393.898650485433</v>
      </c>
      <c r="C94016">
        <v>71607</v>
      </c>
      <c r="D94016">
        <v>258219</v>
      </c>
      <c r="E94016" t="str">
        <f t="shared" si="2936"/>
        <v>пятница</v>
      </c>
      <c r="F94016">
        <f>VLOOKUP(C94016,'Первые просмотры'!A:B,2,0)</f>
        <v>9478</v>
      </c>
      <c r="G94016">
        <f t="shared" si="2937"/>
        <v>0</v>
      </c>
    </row>
    <row r="94017" spans="1:7" x14ac:dyDescent="0.25">
      <c r="A94017">
        <v>284849</v>
      </c>
      <c r="B94017" s="2">
        <v>44393.89865048544</v>
      </c>
      <c r="C94017">
        <v>75056</v>
      </c>
      <c r="D94017">
        <v>411922</v>
      </c>
      <c r="E94017" t="str">
        <f t="shared" si="2936"/>
        <v>пятница</v>
      </c>
      <c r="F94017">
        <f>VLOOKUP(C94017,'Первые просмотры'!A:B,2,0)</f>
        <v>106793</v>
      </c>
      <c r="G94017">
        <f t="shared" si="2937"/>
        <v>0</v>
      </c>
    </row>
    <row r="94018" spans="1:7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t="str">
        <f t="shared" si="2936"/>
        <v>пятница</v>
      </c>
      <c r="F94018">
        <f>VLOOKUP(C94018,'Первые просмотры'!A:B,2,0)</f>
        <v>170654</v>
      </c>
      <c r="G94018">
        <f t="shared" si="2937"/>
        <v>0</v>
      </c>
    </row>
    <row r="94019" spans="1:7" x14ac:dyDescent="0.25">
      <c r="A94019">
        <v>284857</v>
      </c>
      <c r="B94019" s="2">
        <v>44393.9010776699</v>
      </c>
      <c r="C94019">
        <v>28955</v>
      </c>
      <c r="D94019">
        <v>4199</v>
      </c>
      <c r="E94019" t="str">
        <f t="shared" ref="E94019:E94082" si="2938">TEXT(B94019, "ДДДД")</f>
        <v>пятница</v>
      </c>
      <c r="F94019">
        <f>VLOOKUP(C94019,'Первые просмотры'!A:B,2,0)</f>
        <v>284857</v>
      </c>
      <c r="G94019">
        <f t="shared" ref="G94019:G94082" si="2939">IF(A94019=F94019,1,0)</f>
        <v>1</v>
      </c>
    </row>
    <row r="94020" spans="1:7" x14ac:dyDescent="0.25">
      <c r="A94020">
        <v>284859</v>
      </c>
      <c r="B94020" s="2">
        <v>44393.90148220065</v>
      </c>
      <c r="C94020">
        <v>170315</v>
      </c>
      <c r="D94020">
        <v>411922</v>
      </c>
      <c r="E94020" t="str">
        <f t="shared" si="2938"/>
        <v>пятница</v>
      </c>
      <c r="F94020">
        <f>VLOOKUP(C94020,'Первые просмотры'!A:B,2,0)</f>
        <v>119803</v>
      </c>
      <c r="G94020">
        <f t="shared" si="2939"/>
        <v>0</v>
      </c>
    </row>
    <row r="94021" spans="1:7" x14ac:dyDescent="0.25">
      <c r="A94021">
        <v>284862</v>
      </c>
      <c r="B94021" s="2">
        <v>44393.90148220065</v>
      </c>
      <c r="C94021">
        <v>323167</v>
      </c>
      <c r="D94021">
        <v>351192</v>
      </c>
      <c r="E94021" t="str">
        <f t="shared" si="2938"/>
        <v>пятница</v>
      </c>
      <c r="F94021">
        <f>VLOOKUP(C94021,'Первые просмотры'!A:B,2,0)</f>
        <v>284862</v>
      </c>
      <c r="G94021">
        <f t="shared" si="2939"/>
        <v>1</v>
      </c>
    </row>
    <row r="94022" spans="1:7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t="str">
        <f t="shared" si="2938"/>
        <v>пятница</v>
      </c>
      <c r="F94022">
        <f>VLOOKUP(C94022,'Первые просмотры'!A:B,2,0)</f>
        <v>104271</v>
      </c>
      <c r="G94022">
        <f t="shared" si="2939"/>
        <v>0</v>
      </c>
    </row>
    <row r="94023" spans="1:7" x14ac:dyDescent="0.25">
      <c r="A94023">
        <v>284865</v>
      </c>
      <c r="B94023" s="2">
        <v>44393.903100323623</v>
      </c>
      <c r="C94023">
        <v>81625</v>
      </c>
      <c r="D94023">
        <v>312449</v>
      </c>
      <c r="E94023" t="str">
        <f t="shared" si="2938"/>
        <v>пятница</v>
      </c>
      <c r="F94023">
        <f>VLOOKUP(C94023,'Первые просмотры'!A:B,2,0)</f>
        <v>254403</v>
      </c>
      <c r="G94023">
        <f t="shared" si="2939"/>
        <v>0</v>
      </c>
    </row>
    <row r="94024" spans="1:7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t="str">
        <f t="shared" si="2938"/>
        <v>пятница</v>
      </c>
      <c r="F94024">
        <f>VLOOKUP(C94024,'Первые просмотры'!A:B,2,0)</f>
        <v>213875</v>
      </c>
      <c r="G94024">
        <f t="shared" si="2939"/>
        <v>0</v>
      </c>
    </row>
    <row r="94025" spans="1:7" x14ac:dyDescent="0.25">
      <c r="A94025">
        <v>284868</v>
      </c>
      <c r="B94025" s="2">
        <v>44393.903504854374</v>
      </c>
      <c r="C94025">
        <v>27583</v>
      </c>
      <c r="D94025">
        <v>104958</v>
      </c>
      <c r="E94025" t="str">
        <f t="shared" si="2938"/>
        <v>пятница</v>
      </c>
      <c r="F94025">
        <f>VLOOKUP(C94025,'Первые просмотры'!A:B,2,0)</f>
        <v>103319</v>
      </c>
      <c r="G94025">
        <f t="shared" si="2939"/>
        <v>0</v>
      </c>
    </row>
    <row r="94026" spans="1:7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t="str">
        <f t="shared" si="2938"/>
        <v>пятница</v>
      </c>
      <c r="F94026">
        <f>VLOOKUP(C94026,'Первые просмотры'!A:B,2,0)</f>
        <v>152735</v>
      </c>
      <c r="G94026">
        <f t="shared" si="2939"/>
        <v>0</v>
      </c>
    </row>
    <row r="94027" spans="1:7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t="str">
        <f t="shared" si="2938"/>
        <v>пятница</v>
      </c>
      <c r="F94027">
        <f>VLOOKUP(C94027,'Первые просмотры'!A:B,2,0)</f>
        <v>117611</v>
      </c>
      <c r="G94027">
        <f t="shared" si="2939"/>
        <v>0</v>
      </c>
    </row>
    <row r="94028" spans="1:7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t="str">
        <f t="shared" si="2938"/>
        <v>пятница</v>
      </c>
      <c r="F94028">
        <f>VLOOKUP(C94028,'Первые просмотры'!A:B,2,0)</f>
        <v>232447</v>
      </c>
      <c r="G94028">
        <f t="shared" si="2939"/>
        <v>0</v>
      </c>
    </row>
    <row r="94029" spans="1:7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t="str">
        <f t="shared" si="2938"/>
        <v>пятница</v>
      </c>
      <c r="F94029">
        <f>VLOOKUP(C94029,'Первые просмотры'!A:B,2,0)</f>
        <v>106761</v>
      </c>
      <c r="G94029">
        <f t="shared" si="2939"/>
        <v>0</v>
      </c>
    </row>
    <row r="94030" spans="1:7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t="str">
        <f t="shared" si="2938"/>
        <v>пятница</v>
      </c>
      <c r="F94030">
        <f>VLOOKUP(C94030,'Первые просмотры'!A:B,2,0)</f>
        <v>36544</v>
      </c>
      <c r="G94030">
        <f t="shared" si="2939"/>
        <v>0</v>
      </c>
    </row>
    <row r="94031" spans="1:7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t="str">
        <f t="shared" si="2938"/>
        <v>пятница</v>
      </c>
      <c r="F94031">
        <f>VLOOKUP(C94031,'Первые просмотры'!A:B,2,0)</f>
        <v>146848</v>
      </c>
      <c r="G94031">
        <f t="shared" si="2939"/>
        <v>0</v>
      </c>
    </row>
    <row r="94032" spans="1:7" x14ac:dyDescent="0.25">
      <c r="A94032">
        <v>284889</v>
      </c>
      <c r="B94032" s="2">
        <v>44393.909572815537</v>
      </c>
      <c r="C94032">
        <v>283811</v>
      </c>
      <c r="D94032">
        <v>80850</v>
      </c>
      <c r="E94032" t="str">
        <f t="shared" si="2938"/>
        <v>пятница</v>
      </c>
      <c r="F94032">
        <f>VLOOKUP(C94032,'Первые просмотры'!A:B,2,0)</f>
        <v>110650</v>
      </c>
      <c r="G94032">
        <f t="shared" si="2939"/>
        <v>0</v>
      </c>
    </row>
    <row r="94033" spans="1:7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t="str">
        <f t="shared" si="2938"/>
        <v>пятница</v>
      </c>
      <c r="F94033">
        <f>VLOOKUP(C94033,'Первые просмотры'!A:B,2,0)</f>
        <v>284893</v>
      </c>
      <c r="G94033">
        <f t="shared" si="2939"/>
        <v>1</v>
      </c>
    </row>
    <row r="94034" spans="1:7" x14ac:dyDescent="0.25">
      <c r="A94034">
        <v>284894</v>
      </c>
      <c r="B94034" s="2">
        <v>44393.90997734628</v>
      </c>
      <c r="C94034">
        <v>117079</v>
      </c>
      <c r="D94034">
        <v>250679</v>
      </c>
      <c r="E94034" t="str">
        <f t="shared" si="2938"/>
        <v>пятница</v>
      </c>
      <c r="F94034">
        <f>VLOOKUP(C94034,'Первые просмотры'!A:B,2,0)</f>
        <v>21455</v>
      </c>
      <c r="G94034">
        <f t="shared" si="2939"/>
        <v>0</v>
      </c>
    </row>
    <row r="94035" spans="1:7" x14ac:dyDescent="0.25">
      <c r="A94035">
        <v>284898</v>
      </c>
      <c r="B94035" s="2">
        <v>44393.90997734628</v>
      </c>
      <c r="C94035">
        <v>130562</v>
      </c>
      <c r="D94035">
        <v>387855</v>
      </c>
      <c r="E94035" t="str">
        <f t="shared" si="2938"/>
        <v>пятница</v>
      </c>
      <c r="F94035">
        <f>VLOOKUP(C94035,'Первые просмотры'!A:B,2,0)</f>
        <v>21689</v>
      </c>
      <c r="G94035">
        <f t="shared" si="2939"/>
        <v>0</v>
      </c>
    </row>
    <row r="94036" spans="1:7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t="str">
        <f t="shared" si="2938"/>
        <v>пятница</v>
      </c>
      <c r="F94036">
        <f>VLOOKUP(C94036,'Первые просмотры'!A:B,2,0)</f>
        <v>26285</v>
      </c>
      <c r="G94036">
        <f t="shared" si="2939"/>
        <v>0</v>
      </c>
    </row>
    <row r="94037" spans="1:7" x14ac:dyDescent="0.25">
      <c r="A94037">
        <v>284904</v>
      </c>
      <c r="B94037" s="2">
        <v>44393.91119093851</v>
      </c>
      <c r="C94037">
        <v>252511</v>
      </c>
      <c r="D94037">
        <v>305103</v>
      </c>
      <c r="E94037" t="str">
        <f t="shared" si="2938"/>
        <v>пятница</v>
      </c>
      <c r="F94037">
        <f>VLOOKUP(C94037,'Первые просмотры'!A:B,2,0)</f>
        <v>242895</v>
      </c>
      <c r="G94037">
        <f t="shared" si="2939"/>
        <v>0</v>
      </c>
    </row>
    <row r="94038" spans="1:7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t="str">
        <f t="shared" si="2938"/>
        <v>пятница</v>
      </c>
      <c r="F94038">
        <f>VLOOKUP(C94038,'Первые просмотры'!A:B,2,0)</f>
        <v>109860</v>
      </c>
      <c r="G94038">
        <f t="shared" si="2939"/>
        <v>0</v>
      </c>
    </row>
    <row r="94039" spans="1:7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t="str">
        <f t="shared" si="2938"/>
        <v>пятница</v>
      </c>
      <c r="F94039">
        <f>VLOOKUP(C94039,'Первые просмотры'!A:B,2,0)</f>
        <v>211802</v>
      </c>
      <c r="G94039">
        <f t="shared" si="2939"/>
        <v>0</v>
      </c>
    </row>
    <row r="94040" spans="1:7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t="str">
        <f t="shared" si="2938"/>
        <v>пятница</v>
      </c>
      <c r="F94040">
        <f>VLOOKUP(C94040,'Первые просмотры'!A:B,2,0)</f>
        <v>9840</v>
      </c>
      <c r="G94040">
        <f t="shared" si="2939"/>
        <v>0</v>
      </c>
    </row>
    <row r="94041" spans="1:7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t="str">
        <f t="shared" si="2938"/>
        <v>пятница</v>
      </c>
      <c r="F94041">
        <f>VLOOKUP(C94041,'Первые просмотры'!A:B,2,0)</f>
        <v>219951</v>
      </c>
      <c r="G94041">
        <f t="shared" si="2939"/>
        <v>0</v>
      </c>
    </row>
    <row r="94042" spans="1:7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t="str">
        <f t="shared" si="2938"/>
        <v>пятница</v>
      </c>
      <c r="F94042">
        <f>VLOOKUP(C94042,'Первые просмотры'!A:B,2,0)</f>
        <v>37671</v>
      </c>
      <c r="G94042">
        <f t="shared" si="2939"/>
        <v>0</v>
      </c>
    </row>
    <row r="94043" spans="1:7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t="str">
        <f t="shared" si="2938"/>
        <v>пятница</v>
      </c>
      <c r="F94043">
        <f>VLOOKUP(C94043,'Первые просмотры'!A:B,2,0)</f>
        <v>182318</v>
      </c>
      <c r="G94043">
        <f t="shared" si="2939"/>
        <v>0</v>
      </c>
    </row>
    <row r="94044" spans="1:7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t="str">
        <f t="shared" si="2938"/>
        <v>пятница</v>
      </c>
      <c r="F94044">
        <f>VLOOKUP(C94044,'Первые просмотры'!A:B,2,0)</f>
        <v>34642</v>
      </c>
      <c r="G94044">
        <f t="shared" si="2939"/>
        <v>0</v>
      </c>
    </row>
    <row r="94045" spans="1:7" x14ac:dyDescent="0.25">
      <c r="A94045">
        <v>284926</v>
      </c>
      <c r="B94045" s="2">
        <v>44393.91685436893</v>
      </c>
      <c r="C94045">
        <v>283886</v>
      </c>
      <c r="D94045">
        <v>112334</v>
      </c>
      <c r="E94045" t="str">
        <f t="shared" si="2938"/>
        <v>пятница</v>
      </c>
      <c r="F94045">
        <f>VLOOKUP(C94045,'Первые просмотры'!A:B,2,0)</f>
        <v>102134</v>
      </c>
      <c r="G94045">
        <f t="shared" si="2939"/>
        <v>0</v>
      </c>
    </row>
    <row r="94046" spans="1:7" x14ac:dyDescent="0.25">
      <c r="A94046">
        <v>284928</v>
      </c>
      <c r="B94046" s="2">
        <v>44393.917663430424</v>
      </c>
      <c r="C94046">
        <v>36040</v>
      </c>
      <c r="D94046">
        <v>397390</v>
      </c>
      <c r="E94046" t="str">
        <f t="shared" si="2938"/>
        <v>пятница</v>
      </c>
      <c r="F94046">
        <f>VLOOKUP(C94046,'Первые просмотры'!A:B,2,0)</f>
        <v>30483</v>
      </c>
      <c r="G94046">
        <f t="shared" si="2939"/>
        <v>0</v>
      </c>
    </row>
    <row r="94047" spans="1:7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t="str">
        <f t="shared" si="2938"/>
        <v>пятница</v>
      </c>
      <c r="F94047">
        <f>VLOOKUP(C94047,'Первые просмотры'!A:B,2,0)</f>
        <v>110389</v>
      </c>
      <c r="G94047">
        <f t="shared" si="2939"/>
        <v>0</v>
      </c>
    </row>
    <row r="94048" spans="1:7" x14ac:dyDescent="0.25">
      <c r="A94048">
        <v>284934</v>
      </c>
      <c r="B94048" s="2">
        <v>44393.917663430424</v>
      </c>
      <c r="C94048">
        <v>284323</v>
      </c>
      <c r="D94048">
        <v>12845</v>
      </c>
      <c r="E94048" t="str">
        <f t="shared" si="2938"/>
        <v>пятница</v>
      </c>
      <c r="F94048">
        <f>VLOOKUP(C94048,'Первые просмотры'!A:B,2,0)</f>
        <v>125140</v>
      </c>
      <c r="G94048">
        <f t="shared" si="2939"/>
        <v>0</v>
      </c>
    </row>
    <row r="94049" spans="1:7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t="str">
        <f t="shared" si="2938"/>
        <v>пятница</v>
      </c>
      <c r="F94049">
        <f>VLOOKUP(C94049,'Первые просмотры'!A:B,2,0)</f>
        <v>119117</v>
      </c>
      <c r="G94049">
        <f t="shared" si="2939"/>
        <v>0</v>
      </c>
    </row>
    <row r="94050" spans="1:7" x14ac:dyDescent="0.25">
      <c r="A94050">
        <v>284939</v>
      </c>
      <c r="B94050" s="2">
        <v>44393.91968608414</v>
      </c>
      <c r="C94050">
        <v>168749</v>
      </c>
      <c r="D94050">
        <v>1019</v>
      </c>
      <c r="E94050" t="str">
        <f t="shared" si="2938"/>
        <v>пятница</v>
      </c>
      <c r="F94050">
        <f>VLOOKUP(C94050,'Первые просмотры'!A:B,2,0)</f>
        <v>163338</v>
      </c>
      <c r="G94050">
        <f t="shared" si="2939"/>
        <v>0</v>
      </c>
    </row>
    <row r="94051" spans="1:7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t="str">
        <f t="shared" si="2938"/>
        <v>пятница</v>
      </c>
      <c r="F94051">
        <f>VLOOKUP(C94051,'Первые просмотры'!A:B,2,0)</f>
        <v>101442</v>
      </c>
      <c r="G94051">
        <f t="shared" si="2939"/>
        <v>0</v>
      </c>
    </row>
    <row r="94052" spans="1:7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t="str">
        <f t="shared" si="2938"/>
        <v>пятница</v>
      </c>
      <c r="F94052">
        <f>VLOOKUP(C94052,'Первые просмотры'!A:B,2,0)</f>
        <v>209390</v>
      </c>
      <c r="G94052">
        <f t="shared" si="2939"/>
        <v>0</v>
      </c>
    </row>
    <row r="94053" spans="1:7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t="str">
        <f t="shared" si="2938"/>
        <v>пятница</v>
      </c>
      <c r="F94053">
        <f>VLOOKUP(C94053,'Первые просмотры'!A:B,2,0)</f>
        <v>8499</v>
      </c>
      <c r="G94053">
        <f t="shared" si="2939"/>
        <v>0</v>
      </c>
    </row>
    <row r="94054" spans="1:7" x14ac:dyDescent="0.25">
      <c r="A94054">
        <v>284953</v>
      </c>
      <c r="B94054" s="2">
        <v>44393.920899676377</v>
      </c>
      <c r="C94054">
        <v>137227</v>
      </c>
      <c r="D94054">
        <v>75550</v>
      </c>
      <c r="E94054" t="str">
        <f t="shared" si="2938"/>
        <v>пятница</v>
      </c>
      <c r="F94054">
        <f>VLOOKUP(C94054,'Первые просмотры'!A:B,2,0)</f>
        <v>56675</v>
      </c>
      <c r="G94054">
        <f t="shared" si="2939"/>
        <v>0</v>
      </c>
    </row>
    <row r="94055" spans="1:7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t="str">
        <f t="shared" si="2938"/>
        <v>пятница</v>
      </c>
      <c r="F94055">
        <f>VLOOKUP(C94055,'Первые просмотры'!A:B,2,0)</f>
        <v>33855</v>
      </c>
      <c r="G94055">
        <f t="shared" si="2939"/>
        <v>0</v>
      </c>
    </row>
    <row r="94056" spans="1:7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t="str">
        <f t="shared" si="2938"/>
        <v>пятница</v>
      </c>
      <c r="F94056">
        <f>VLOOKUP(C94056,'Первые просмотры'!A:B,2,0)</f>
        <v>229125</v>
      </c>
      <c r="G94056">
        <f t="shared" si="2939"/>
        <v>0</v>
      </c>
    </row>
    <row r="94057" spans="1:7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t="str">
        <f t="shared" si="2938"/>
        <v>пятница</v>
      </c>
      <c r="F94057">
        <f>VLOOKUP(C94057,'Первые просмотры'!A:B,2,0)</f>
        <v>224865</v>
      </c>
      <c r="G94057">
        <f t="shared" si="2939"/>
        <v>0</v>
      </c>
    </row>
    <row r="94058" spans="1:7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t="str">
        <f t="shared" si="2938"/>
        <v>пятница</v>
      </c>
      <c r="F94058">
        <f>VLOOKUP(C94058,'Первые просмотры'!A:B,2,0)</f>
        <v>109181</v>
      </c>
      <c r="G94058">
        <f t="shared" si="2939"/>
        <v>0</v>
      </c>
    </row>
    <row r="94059" spans="1:7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t="str">
        <f t="shared" si="2938"/>
        <v>пятница</v>
      </c>
      <c r="F94059">
        <f>VLOOKUP(C94059,'Первые просмотры'!A:B,2,0)</f>
        <v>123202</v>
      </c>
      <c r="G94059">
        <f t="shared" si="2939"/>
        <v>0</v>
      </c>
    </row>
    <row r="94060" spans="1:7" x14ac:dyDescent="0.25">
      <c r="A94060">
        <v>284970</v>
      </c>
      <c r="B94060" s="2">
        <v>44393.923333333332</v>
      </c>
      <c r="C94060">
        <v>65342</v>
      </c>
      <c r="D94060">
        <v>202651</v>
      </c>
      <c r="E94060" t="str">
        <f t="shared" si="2938"/>
        <v>пятница</v>
      </c>
      <c r="F94060">
        <f>VLOOKUP(C94060,'Первые просмотры'!A:B,2,0)</f>
        <v>111504</v>
      </c>
      <c r="G94060">
        <f t="shared" si="2939"/>
        <v>0</v>
      </c>
    </row>
    <row r="94061" spans="1:7" x14ac:dyDescent="0.25">
      <c r="A94061">
        <v>284972</v>
      </c>
      <c r="B94061" s="2">
        <v>44393.923731391587</v>
      </c>
      <c r="C94061">
        <v>55495</v>
      </c>
      <c r="D94061">
        <v>452634</v>
      </c>
      <c r="E94061" t="str">
        <f t="shared" si="2938"/>
        <v>пятница</v>
      </c>
      <c r="F94061">
        <f>VLOOKUP(C94061,'Первые просмотры'!A:B,2,0)</f>
        <v>3496</v>
      </c>
      <c r="G94061">
        <f t="shared" si="2939"/>
        <v>0</v>
      </c>
    </row>
    <row r="94062" spans="1:7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t="str">
        <f t="shared" si="2938"/>
        <v>пятница</v>
      </c>
      <c r="F94062">
        <f>VLOOKUP(C94062,'Первые просмотры'!A:B,2,0)</f>
        <v>110646</v>
      </c>
      <c r="G94062">
        <f t="shared" si="2939"/>
        <v>0</v>
      </c>
    </row>
    <row r="94063" spans="1:7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t="str">
        <f t="shared" si="2938"/>
        <v>пятница</v>
      </c>
      <c r="F94063">
        <f>VLOOKUP(C94063,'Первые просмотры'!A:B,2,0)</f>
        <v>141798</v>
      </c>
      <c r="G94063">
        <f t="shared" si="2939"/>
        <v>0</v>
      </c>
    </row>
    <row r="94064" spans="1:7" x14ac:dyDescent="0.25">
      <c r="A94064">
        <v>284979</v>
      </c>
      <c r="B94064" s="2">
        <v>44393.924944983817</v>
      </c>
      <c r="C94064">
        <v>95493</v>
      </c>
      <c r="D94064">
        <v>250679</v>
      </c>
      <c r="E94064" t="str">
        <f t="shared" si="2938"/>
        <v>пятница</v>
      </c>
      <c r="F94064">
        <f>VLOOKUP(C94064,'Первые просмотры'!A:B,2,0)</f>
        <v>284979</v>
      </c>
      <c r="G94064">
        <f t="shared" si="2939"/>
        <v>1</v>
      </c>
    </row>
    <row r="94065" spans="1:7" x14ac:dyDescent="0.25">
      <c r="A94065">
        <v>284984</v>
      </c>
      <c r="B94065" s="2">
        <v>44393.92534951456</v>
      </c>
      <c r="C94065">
        <v>130536</v>
      </c>
      <c r="D94065">
        <v>77124</v>
      </c>
      <c r="E94065" t="str">
        <f t="shared" si="2938"/>
        <v>пятница</v>
      </c>
      <c r="F94065">
        <f>VLOOKUP(C94065,'Первые просмотры'!A:B,2,0)</f>
        <v>15719</v>
      </c>
      <c r="G94065">
        <f t="shared" si="2939"/>
        <v>0</v>
      </c>
    </row>
    <row r="94066" spans="1:7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t="str">
        <f t="shared" si="2938"/>
        <v>пятница</v>
      </c>
      <c r="F94066">
        <f>VLOOKUP(C94066,'Первые просмотры'!A:B,2,0)</f>
        <v>284987</v>
      </c>
      <c r="G94066">
        <f t="shared" si="2939"/>
        <v>1</v>
      </c>
    </row>
    <row r="94067" spans="1:7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t="str">
        <f t="shared" si="2938"/>
        <v>пятница</v>
      </c>
      <c r="F94067">
        <f>VLOOKUP(C94067,'Первые просмотры'!A:B,2,0)</f>
        <v>63136</v>
      </c>
      <c r="G94067">
        <f t="shared" si="2939"/>
        <v>0</v>
      </c>
    </row>
    <row r="94068" spans="1:7" x14ac:dyDescent="0.25">
      <c r="A94068">
        <v>284993</v>
      </c>
      <c r="B94068" s="2">
        <v>44393.92656310679</v>
      </c>
      <c r="C94068">
        <v>160940</v>
      </c>
      <c r="D94068">
        <v>411922</v>
      </c>
      <c r="E94068" t="str">
        <f t="shared" si="2938"/>
        <v>пятница</v>
      </c>
      <c r="F94068">
        <f>VLOOKUP(C94068,'Первые просмотры'!A:B,2,0)</f>
        <v>21167</v>
      </c>
      <c r="G94068">
        <f t="shared" si="2939"/>
        <v>0</v>
      </c>
    </row>
    <row r="94069" spans="1:7" x14ac:dyDescent="0.25">
      <c r="A94069">
        <v>284997</v>
      </c>
      <c r="B94069" s="2">
        <v>44393.92818122977</v>
      </c>
      <c r="C94069">
        <v>19348</v>
      </c>
      <c r="D94069">
        <v>118549</v>
      </c>
      <c r="E94069" t="str">
        <f t="shared" si="2938"/>
        <v>пятница</v>
      </c>
      <c r="F94069">
        <f>VLOOKUP(C94069,'Первые просмотры'!A:B,2,0)</f>
        <v>157808</v>
      </c>
      <c r="G94069">
        <f t="shared" si="2939"/>
        <v>0</v>
      </c>
    </row>
    <row r="94070" spans="1:7" x14ac:dyDescent="0.25">
      <c r="A94070">
        <v>284999</v>
      </c>
      <c r="B94070" s="2">
        <v>44393.92818122977</v>
      </c>
      <c r="C94070">
        <v>134810</v>
      </c>
      <c r="D94070">
        <v>129210</v>
      </c>
      <c r="E94070" t="str">
        <f t="shared" si="2938"/>
        <v>пятница</v>
      </c>
      <c r="F94070">
        <f>VLOOKUP(C94070,'Первые просмотры'!A:B,2,0)</f>
        <v>106201</v>
      </c>
      <c r="G94070">
        <f t="shared" si="2939"/>
        <v>0</v>
      </c>
    </row>
    <row r="94071" spans="1:7" x14ac:dyDescent="0.25">
      <c r="A94071">
        <v>285003</v>
      </c>
      <c r="B94071" s="2">
        <v>44393.928585760521</v>
      </c>
      <c r="C94071">
        <v>328470</v>
      </c>
      <c r="D94071">
        <v>81558</v>
      </c>
      <c r="E94071" t="str">
        <f t="shared" si="2938"/>
        <v>пятница</v>
      </c>
      <c r="F94071">
        <f>VLOOKUP(C94071,'Первые просмотры'!A:B,2,0)</f>
        <v>30528</v>
      </c>
      <c r="G94071">
        <f t="shared" si="2939"/>
        <v>0</v>
      </c>
    </row>
    <row r="94072" spans="1:7" x14ac:dyDescent="0.25">
      <c r="A94072">
        <v>285005</v>
      </c>
      <c r="B94072" s="2">
        <v>44393.928990291264</v>
      </c>
      <c r="C94072">
        <v>110775</v>
      </c>
      <c r="D94072">
        <v>51162</v>
      </c>
      <c r="E94072" t="str">
        <f t="shared" si="2938"/>
        <v>пятница</v>
      </c>
      <c r="F94072">
        <f>VLOOKUP(C94072,'Первые просмотры'!A:B,2,0)</f>
        <v>169211</v>
      </c>
      <c r="G94072">
        <f t="shared" si="2939"/>
        <v>0</v>
      </c>
    </row>
    <row r="94073" spans="1:7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t="str">
        <f t="shared" si="2938"/>
        <v>пятница</v>
      </c>
      <c r="F94073">
        <f>VLOOKUP(C94073,'Первые просмотры'!A:B,2,0)</f>
        <v>122221</v>
      </c>
      <c r="G94073">
        <f t="shared" si="2939"/>
        <v>0</v>
      </c>
    </row>
    <row r="94074" spans="1:7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t="str">
        <f t="shared" si="2938"/>
        <v>пятница</v>
      </c>
      <c r="F94074">
        <f>VLOOKUP(C94074,'Первые просмотры'!A:B,2,0)</f>
        <v>42085</v>
      </c>
      <c r="G94074">
        <f t="shared" si="2939"/>
        <v>0</v>
      </c>
    </row>
    <row r="94075" spans="1:7" x14ac:dyDescent="0.25">
      <c r="A94075">
        <v>285019</v>
      </c>
      <c r="B94075" s="2">
        <v>44393.930203883494</v>
      </c>
      <c r="C94075">
        <v>206237</v>
      </c>
      <c r="D94075">
        <v>60239</v>
      </c>
      <c r="E94075" t="str">
        <f t="shared" si="2938"/>
        <v>пятница</v>
      </c>
      <c r="F94075">
        <f>VLOOKUP(C94075,'Первые просмотры'!A:B,2,0)</f>
        <v>32354</v>
      </c>
      <c r="G94075">
        <f t="shared" si="2939"/>
        <v>0</v>
      </c>
    </row>
    <row r="94076" spans="1:7" x14ac:dyDescent="0.25">
      <c r="A94076">
        <v>285021</v>
      </c>
      <c r="B94076" s="2">
        <v>44393.930608414237</v>
      </c>
      <c r="C94076">
        <v>194716</v>
      </c>
      <c r="D94076">
        <v>86587</v>
      </c>
      <c r="E94076" t="str">
        <f t="shared" si="2938"/>
        <v>пятница</v>
      </c>
      <c r="F94076">
        <f>VLOOKUP(C94076,'Первые просмотры'!A:B,2,0)</f>
        <v>172686</v>
      </c>
      <c r="G94076">
        <f t="shared" si="2939"/>
        <v>0</v>
      </c>
    </row>
    <row r="94077" spans="1:7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t="str">
        <f t="shared" si="2938"/>
        <v>пятница</v>
      </c>
      <c r="F94077">
        <f>VLOOKUP(C94077,'Первые просмотры'!A:B,2,0)</f>
        <v>34531</v>
      </c>
      <c r="G94077">
        <f t="shared" si="2939"/>
        <v>0</v>
      </c>
    </row>
    <row r="94078" spans="1:7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t="str">
        <f t="shared" si="2938"/>
        <v>пятница</v>
      </c>
      <c r="F94078">
        <f>VLOOKUP(C94078,'Первые просмотры'!A:B,2,0)</f>
        <v>101607</v>
      </c>
      <c r="G94078">
        <f t="shared" si="2939"/>
        <v>0</v>
      </c>
    </row>
    <row r="94079" spans="1:7" x14ac:dyDescent="0.25">
      <c r="A94079">
        <v>285029</v>
      </c>
      <c r="B94079" s="2">
        <v>44393.932631067961</v>
      </c>
      <c r="C94079">
        <v>326631</v>
      </c>
      <c r="D94079">
        <v>62570</v>
      </c>
      <c r="E94079" t="str">
        <f t="shared" si="2938"/>
        <v>пятница</v>
      </c>
      <c r="F94079">
        <f>VLOOKUP(C94079,'Первые просмотры'!A:B,2,0)</f>
        <v>156452</v>
      </c>
      <c r="G94079">
        <f t="shared" si="2939"/>
        <v>0</v>
      </c>
    </row>
    <row r="94080" spans="1:7" x14ac:dyDescent="0.25">
      <c r="A94080">
        <v>285033</v>
      </c>
      <c r="B94080" s="2">
        <v>44393.933035598704</v>
      </c>
      <c r="C94080">
        <v>322773</v>
      </c>
      <c r="D94080">
        <v>73365</v>
      </c>
      <c r="E94080" t="str">
        <f t="shared" si="2938"/>
        <v>пятница</v>
      </c>
      <c r="F94080">
        <f>VLOOKUP(C94080,'Первые просмотры'!A:B,2,0)</f>
        <v>124584</v>
      </c>
      <c r="G94080">
        <f t="shared" si="2939"/>
        <v>0</v>
      </c>
    </row>
    <row r="94081" spans="1:7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t="str">
        <f t="shared" si="2938"/>
        <v>пятница</v>
      </c>
      <c r="F94081">
        <f>VLOOKUP(C94081,'Первые просмотры'!A:B,2,0)</f>
        <v>227122</v>
      </c>
      <c r="G94081">
        <f t="shared" si="2939"/>
        <v>0</v>
      </c>
    </row>
    <row r="94082" spans="1:7" x14ac:dyDescent="0.25">
      <c r="A94082">
        <v>285042</v>
      </c>
      <c r="B94082" s="2">
        <v>44393.933844660198</v>
      </c>
      <c r="C94082">
        <v>12100</v>
      </c>
      <c r="D94082">
        <v>112119</v>
      </c>
      <c r="E94082" t="str">
        <f t="shared" si="2938"/>
        <v>пятница</v>
      </c>
      <c r="F94082">
        <f>VLOOKUP(C94082,'Первые просмотры'!A:B,2,0)</f>
        <v>37440</v>
      </c>
      <c r="G94082">
        <f t="shared" si="2939"/>
        <v>0</v>
      </c>
    </row>
    <row r="94083" spans="1:7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t="str">
        <f t="shared" ref="E94083:E94146" si="2940">TEXT(B94083, "ДДДД")</f>
        <v>пятница</v>
      </c>
      <c r="F94083">
        <f>VLOOKUP(C94083,'Первые просмотры'!A:B,2,0)</f>
        <v>212964</v>
      </c>
      <c r="G94083">
        <f t="shared" ref="G94083:G94146" si="2941">IF(A94083=F94083,1,0)</f>
        <v>0</v>
      </c>
    </row>
    <row r="94084" spans="1:7" x14ac:dyDescent="0.25">
      <c r="A94084">
        <v>285047</v>
      </c>
      <c r="B94084" s="2">
        <v>44393.934653721677</v>
      </c>
      <c r="C94084">
        <v>61611</v>
      </c>
      <c r="D94084">
        <v>230507</v>
      </c>
      <c r="E94084" t="str">
        <f t="shared" si="2940"/>
        <v>пятница</v>
      </c>
      <c r="F94084">
        <f>VLOOKUP(C94084,'Первые просмотры'!A:B,2,0)</f>
        <v>230611</v>
      </c>
      <c r="G94084">
        <f t="shared" si="2941"/>
        <v>0</v>
      </c>
    </row>
    <row r="94085" spans="1:7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t="str">
        <f t="shared" si="2940"/>
        <v>пятница</v>
      </c>
      <c r="F94085">
        <f>VLOOKUP(C94085,'Первые просмотры'!A:B,2,0)</f>
        <v>115432</v>
      </c>
      <c r="G94085">
        <f t="shared" si="2941"/>
        <v>0</v>
      </c>
    </row>
    <row r="94086" spans="1:7" x14ac:dyDescent="0.25">
      <c r="A94086">
        <v>285054</v>
      </c>
      <c r="B94086" s="2">
        <v>44393.936271844657</v>
      </c>
      <c r="C94086">
        <v>67930</v>
      </c>
      <c r="D94086">
        <v>411922</v>
      </c>
      <c r="E94086" t="str">
        <f t="shared" si="2940"/>
        <v>пятница</v>
      </c>
      <c r="F94086">
        <f>VLOOKUP(C94086,'Первые просмотры'!A:B,2,0)</f>
        <v>23219</v>
      </c>
      <c r="G94086">
        <f t="shared" si="2941"/>
        <v>0</v>
      </c>
    </row>
    <row r="94087" spans="1:7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t="str">
        <f t="shared" si="2940"/>
        <v>пятница</v>
      </c>
      <c r="F94087">
        <f>VLOOKUP(C94087,'Первые просмотры'!A:B,2,0)</f>
        <v>285059</v>
      </c>
      <c r="G94087">
        <f t="shared" si="2941"/>
        <v>1</v>
      </c>
    </row>
    <row r="94088" spans="1:7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t="str">
        <f t="shared" si="2940"/>
        <v>пятница</v>
      </c>
      <c r="F94088">
        <f>VLOOKUP(C94088,'Первые просмотры'!A:B,2,0)</f>
        <v>101326</v>
      </c>
      <c r="G94088">
        <f t="shared" si="2941"/>
        <v>0</v>
      </c>
    </row>
    <row r="94089" spans="1:7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t="str">
        <f t="shared" si="2940"/>
        <v>пятница</v>
      </c>
      <c r="F94089">
        <f>VLOOKUP(C94089,'Первые просмотры'!A:B,2,0)</f>
        <v>232543</v>
      </c>
      <c r="G94089">
        <f t="shared" si="2941"/>
        <v>0</v>
      </c>
    </row>
    <row r="94090" spans="1:7" x14ac:dyDescent="0.25">
      <c r="A94090">
        <v>285073</v>
      </c>
      <c r="B94090" s="2">
        <v>44393.941530744334</v>
      </c>
      <c r="C94090">
        <v>147744</v>
      </c>
      <c r="D94090">
        <v>86587</v>
      </c>
      <c r="E94090" t="str">
        <f t="shared" si="2940"/>
        <v>пятница</v>
      </c>
      <c r="F94090">
        <f>VLOOKUP(C94090,'Первые просмотры'!A:B,2,0)</f>
        <v>31521</v>
      </c>
      <c r="G94090">
        <f t="shared" si="2941"/>
        <v>0</v>
      </c>
    </row>
    <row r="94091" spans="1:7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t="str">
        <f t="shared" si="2940"/>
        <v>пятница</v>
      </c>
      <c r="F94091">
        <f>VLOOKUP(C94091,'Первые просмотры'!A:B,2,0)</f>
        <v>285077</v>
      </c>
      <c r="G94091">
        <f t="shared" si="2941"/>
        <v>1</v>
      </c>
    </row>
    <row r="94092" spans="1:7" x14ac:dyDescent="0.25">
      <c r="A94092">
        <v>285078</v>
      </c>
      <c r="B94092" s="2">
        <v>44393.942339805828</v>
      </c>
      <c r="C94092">
        <v>328285</v>
      </c>
      <c r="D94092">
        <v>62068</v>
      </c>
      <c r="E94092" t="str">
        <f t="shared" si="2940"/>
        <v>пятница</v>
      </c>
      <c r="F94092">
        <f>VLOOKUP(C94092,'Первые просмотры'!A:B,2,0)</f>
        <v>26565</v>
      </c>
      <c r="G94092">
        <f t="shared" si="2941"/>
        <v>0</v>
      </c>
    </row>
    <row r="94093" spans="1:7" x14ac:dyDescent="0.25">
      <c r="A94093">
        <v>285081</v>
      </c>
      <c r="B94093" s="2">
        <v>44393.943957928808</v>
      </c>
      <c r="C94093">
        <v>33282</v>
      </c>
      <c r="D94093">
        <v>343491</v>
      </c>
      <c r="E94093" t="str">
        <f t="shared" si="2940"/>
        <v>пятница</v>
      </c>
      <c r="F94093">
        <f>VLOOKUP(C94093,'Первые просмотры'!A:B,2,0)</f>
        <v>212716</v>
      </c>
      <c r="G94093">
        <f t="shared" si="2941"/>
        <v>0</v>
      </c>
    </row>
    <row r="94094" spans="1:7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t="str">
        <f t="shared" si="2940"/>
        <v>пятница</v>
      </c>
      <c r="F94094">
        <f>VLOOKUP(C94094,'Первые просмотры'!A:B,2,0)</f>
        <v>51174</v>
      </c>
      <c r="G94094">
        <f t="shared" si="2941"/>
        <v>0</v>
      </c>
    </row>
    <row r="94095" spans="1:7" x14ac:dyDescent="0.25">
      <c r="A94095">
        <v>285087</v>
      </c>
      <c r="B94095" s="2">
        <v>44393.945171521038</v>
      </c>
      <c r="C94095">
        <v>322393</v>
      </c>
      <c r="D94095">
        <v>84527</v>
      </c>
      <c r="E94095" t="str">
        <f t="shared" si="2940"/>
        <v>пятница</v>
      </c>
      <c r="F94095">
        <f>VLOOKUP(C94095,'Первые просмотры'!A:B,2,0)</f>
        <v>97975</v>
      </c>
      <c r="G94095">
        <f t="shared" si="2941"/>
        <v>0</v>
      </c>
    </row>
    <row r="94096" spans="1:7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t="str">
        <f t="shared" si="2940"/>
        <v>пятница</v>
      </c>
      <c r="F94096">
        <f>VLOOKUP(C94096,'Первые просмотры'!A:B,2,0)</f>
        <v>32259</v>
      </c>
      <c r="G94096">
        <f t="shared" si="2941"/>
        <v>0</v>
      </c>
    </row>
    <row r="94097" spans="1:7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t="str">
        <f t="shared" si="2940"/>
        <v>пятница</v>
      </c>
      <c r="F94097">
        <f>VLOOKUP(C94097,'Первые просмотры'!A:B,2,0)</f>
        <v>124361</v>
      </c>
      <c r="G94097">
        <f t="shared" si="2941"/>
        <v>0</v>
      </c>
    </row>
    <row r="94098" spans="1:7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t="str">
        <f t="shared" si="2940"/>
        <v>пятница</v>
      </c>
      <c r="F94098">
        <f>VLOOKUP(C94098,'Первые просмотры'!A:B,2,0)</f>
        <v>124773</v>
      </c>
      <c r="G94098">
        <f t="shared" si="2941"/>
        <v>0</v>
      </c>
    </row>
    <row r="94099" spans="1:7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t="str">
        <f t="shared" si="2940"/>
        <v>пятница</v>
      </c>
      <c r="F94099">
        <f>VLOOKUP(C94099,'Первые просмотры'!A:B,2,0)</f>
        <v>23370</v>
      </c>
      <c r="G94099">
        <f t="shared" si="2941"/>
        <v>0</v>
      </c>
    </row>
    <row r="94100" spans="1:7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t="str">
        <f t="shared" si="2940"/>
        <v>пятница</v>
      </c>
      <c r="F94100">
        <f>VLOOKUP(C94100,'Первые просмотры'!A:B,2,0)</f>
        <v>285099</v>
      </c>
      <c r="G94100">
        <f t="shared" si="2941"/>
        <v>1</v>
      </c>
    </row>
    <row r="94101" spans="1:7" x14ac:dyDescent="0.25">
      <c r="A94101">
        <v>285101</v>
      </c>
      <c r="B94101" s="2">
        <v>44393.951644012945</v>
      </c>
      <c r="C94101">
        <v>96965</v>
      </c>
      <c r="D94101">
        <v>118549</v>
      </c>
      <c r="E94101" t="str">
        <f t="shared" si="2940"/>
        <v>пятница</v>
      </c>
      <c r="F94101">
        <f>VLOOKUP(C94101,'Первые просмотры'!A:B,2,0)</f>
        <v>224704</v>
      </c>
      <c r="G94101">
        <f t="shared" si="2941"/>
        <v>0</v>
      </c>
    </row>
    <row r="94102" spans="1:7" x14ac:dyDescent="0.25">
      <c r="A94102">
        <v>285104</v>
      </c>
      <c r="B94102" s="2">
        <v>44393.953262135918</v>
      </c>
      <c r="C94102">
        <v>70151</v>
      </c>
      <c r="D94102">
        <v>13448</v>
      </c>
      <c r="E94102" t="str">
        <f t="shared" si="2940"/>
        <v>пятница</v>
      </c>
      <c r="F94102">
        <f>VLOOKUP(C94102,'Первые просмотры'!A:B,2,0)</f>
        <v>237965</v>
      </c>
      <c r="G94102">
        <f t="shared" si="2941"/>
        <v>0</v>
      </c>
    </row>
    <row r="94103" spans="1:7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t="str">
        <f t="shared" si="2940"/>
        <v>пятница</v>
      </c>
      <c r="F94103">
        <f>VLOOKUP(C94103,'Первые просмотры'!A:B,2,0)</f>
        <v>222230</v>
      </c>
      <c r="G94103">
        <f t="shared" si="2941"/>
        <v>0</v>
      </c>
    </row>
    <row r="94104" spans="1:7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t="str">
        <f t="shared" si="2940"/>
        <v>пятница</v>
      </c>
      <c r="F94104">
        <f>VLOOKUP(C94104,'Первые просмотры'!A:B,2,0)</f>
        <v>220880</v>
      </c>
      <c r="G94104">
        <f t="shared" si="2941"/>
        <v>0</v>
      </c>
    </row>
    <row r="94105" spans="1:7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t="str">
        <f t="shared" si="2940"/>
        <v>пятница</v>
      </c>
      <c r="F94105">
        <f>VLOOKUP(C94105,'Первые просмотры'!A:B,2,0)</f>
        <v>216904</v>
      </c>
      <c r="G94105">
        <f t="shared" si="2941"/>
        <v>0</v>
      </c>
    </row>
    <row r="94106" spans="1:7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t="str">
        <f t="shared" si="2940"/>
        <v>пятница</v>
      </c>
      <c r="F94106">
        <f>VLOOKUP(C94106,'Первые просмотры'!A:B,2,0)</f>
        <v>8855</v>
      </c>
      <c r="G94106">
        <f t="shared" si="2941"/>
        <v>0</v>
      </c>
    </row>
    <row r="94107" spans="1:7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t="str">
        <f t="shared" si="2940"/>
        <v>пятница</v>
      </c>
      <c r="F94107">
        <f>VLOOKUP(C94107,'Первые просмотры'!A:B,2,0)</f>
        <v>108360</v>
      </c>
      <c r="G94107">
        <f t="shared" si="2941"/>
        <v>0</v>
      </c>
    </row>
    <row r="94108" spans="1:7" x14ac:dyDescent="0.25">
      <c r="A94108">
        <v>285117</v>
      </c>
      <c r="B94108" s="2">
        <v>44393.959734627831</v>
      </c>
      <c r="C94108">
        <v>69885</v>
      </c>
      <c r="D94108">
        <v>21760</v>
      </c>
      <c r="E94108" t="str">
        <f t="shared" si="2940"/>
        <v>пятница</v>
      </c>
      <c r="F94108">
        <f>VLOOKUP(C94108,'Первые просмотры'!A:B,2,0)</f>
        <v>28775</v>
      </c>
      <c r="G94108">
        <f t="shared" si="2941"/>
        <v>0</v>
      </c>
    </row>
    <row r="94109" spans="1:7" x14ac:dyDescent="0.25">
      <c r="A94109">
        <v>285119</v>
      </c>
      <c r="B94109" s="2">
        <v>44393.961757281555</v>
      </c>
      <c r="C94109">
        <v>91742</v>
      </c>
      <c r="D94109">
        <v>433247</v>
      </c>
      <c r="E94109" t="str">
        <f t="shared" si="2940"/>
        <v>пятница</v>
      </c>
      <c r="F94109">
        <f>VLOOKUP(C94109,'Первые просмотры'!A:B,2,0)</f>
        <v>110846</v>
      </c>
      <c r="G94109">
        <f t="shared" si="2941"/>
        <v>0</v>
      </c>
    </row>
    <row r="94110" spans="1:7" x14ac:dyDescent="0.25">
      <c r="A94110">
        <v>285121</v>
      </c>
      <c r="B94110" s="2">
        <v>44393.961757281555</v>
      </c>
      <c r="C94110">
        <v>93592</v>
      </c>
      <c r="D94110">
        <v>226198</v>
      </c>
      <c r="E94110" t="str">
        <f t="shared" si="2940"/>
        <v>пятница</v>
      </c>
      <c r="F94110">
        <f>VLOOKUP(C94110,'Первые просмотры'!A:B,2,0)</f>
        <v>285121</v>
      </c>
      <c r="G94110">
        <f t="shared" si="2941"/>
        <v>1</v>
      </c>
    </row>
    <row r="94111" spans="1:7" x14ac:dyDescent="0.25">
      <c r="A94111">
        <v>285125</v>
      </c>
      <c r="B94111" s="2">
        <v>44393.961757281555</v>
      </c>
      <c r="C94111">
        <v>317019</v>
      </c>
      <c r="D94111">
        <v>51368</v>
      </c>
      <c r="E94111" t="str">
        <f t="shared" si="2940"/>
        <v>пятница</v>
      </c>
      <c r="F94111">
        <f>VLOOKUP(C94111,'Первые просмотры'!A:B,2,0)</f>
        <v>106870</v>
      </c>
      <c r="G94111">
        <f t="shared" si="2941"/>
        <v>0</v>
      </c>
    </row>
    <row r="94112" spans="1:7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t="str">
        <f t="shared" si="2940"/>
        <v>пятница</v>
      </c>
      <c r="F94112">
        <f>VLOOKUP(C94112,'Первые просмотры'!A:B,2,0)</f>
        <v>225416</v>
      </c>
      <c r="G94112">
        <f t="shared" si="2941"/>
        <v>0</v>
      </c>
    </row>
    <row r="94113" spans="1:7" x14ac:dyDescent="0.25">
      <c r="A94113">
        <v>285130</v>
      </c>
      <c r="B94113" s="2">
        <v>44393.962</v>
      </c>
      <c r="C94113">
        <v>266664</v>
      </c>
      <c r="D94113">
        <v>112334</v>
      </c>
      <c r="E94113" t="str">
        <f t="shared" si="2940"/>
        <v>пятница</v>
      </c>
      <c r="F94113">
        <f>VLOOKUP(C94113,'Первые просмотры'!A:B,2,0)</f>
        <v>104270</v>
      </c>
      <c r="G94113">
        <f t="shared" si="2941"/>
        <v>0</v>
      </c>
    </row>
    <row r="94114" spans="1:7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t="str">
        <f t="shared" si="2940"/>
        <v>пятница</v>
      </c>
      <c r="F94114">
        <f>VLOOKUP(C94114,'Первые просмотры'!A:B,2,0)</f>
        <v>90463</v>
      </c>
      <c r="G94114">
        <f t="shared" si="2941"/>
        <v>0</v>
      </c>
    </row>
    <row r="94115" spans="1:7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t="str">
        <f t="shared" si="2940"/>
        <v>пятница</v>
      </c>
      <c r="F94115">
        <f>VLOOKUP(C94115,'Первые просмотры'!A:B,2,0)</f>
        <v>107158</v>
      </c>
      <c r="G94115">
        <f t="shared" si="2941"/>
        <v>0</v>
      </c>
    </row>
    <row r="94116" spans="1:7" x14ac:dyDescent="0.25">
      <c r="A94116">
        <v>285136</v>
      </c>
      <c r="B94116" s="2">
        <v>44393.966611650489</v>
      </c>
      <c r="C94116">
        <v>171871</v>
      </c>
      <c r="D94116">
        <v>86587</v>
      </c>
      <c r="E94116" t="str">
        <f t="shared" si="2940"/>
        <v>пятница</v>
      </c>
      <c r="F94116">
        <f>VLOOKUP(C94116,'Первые просмотры'!A:B,2,0)</f>
        <v>7665</v>
      </c>
      <c r="G94116">
        <f t="shared" si="2941"/>
        <v>0</v>
      </c>
    </row>
    <row r="94117" spans="1:7" x14ac:dyDescent="0.25">
      <c r="A94117">
        <v>285137</v>
      </c>
      <c r="B94117" s="2">
        <v>44393.968229773462</v>
      </c>
      <c r="C94117">
        <v>75879</v>
      </c>
      <c r="D94117">
        <v>243858</v>
      </c>
      <c r="E94117" t="str">
        <f t="shared" si="2940"/>
        <v>пятница</v>
      </c>
      <c r="F94117">
        <f>VLOOKUP(C94117,'Первые просмотры'!A:B,2,0)</f>
        <v>249010</v>
      </c>
      <c r="G94117">
        <f t="shared" si="2941"/>
        <v>0</v>
      </c>
    </row>
    <row r="94118" spans="1:7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t="str">
        <f t="shared" si="2940"/>
        <v>пятница</v>
      </c>
      <c r="F94118">
        <f>VLOOKUP(C94118,'Первые просмотры'!A:B,2,0)</f>
        <v>22260</v>
      </c>
      <c r="G94118">
        <f t="shared" si="2941"/>
        <v>0</v>
      </c>
    </row>
    <row r="94119" spans="1:7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t="str">
        <f t="shared" si="2940"/>
        <v>пятница</v>
      </c>
      <c r="F94119">
        <f>VLOOKUP(C94119,'Первые просмотры'!A:B,2,0)</f>
        <v>157985</v>
      </c>
      <c r="G94119">
        <f t="shared" si="2941"/>
        <v>0</v>
      </c>
    </row>
    <row r="94120" spans="1:7" x14ac:dyDescent="0.25">
      <c r="A94120">
        <v>285144</v>
      </c>
      <c r="B94120" s="2">
        <v>44393.969443365699</v>
      </c>
      <c r="C94120">
        <v>157238</v>
      </c>
      <c r="D94120">
        <v>37644</v>
      </c>
      <c r="E94120" t="str">
        <f t="shared" si="2940"/>
        <v>пятница</v>
      </c>
      <c r="F94120">
        <f>VLOOKUP(C94120,'Первые просмотры'!A:B,2,0)</f>
        <v>221829</v>
      </c>
      <c r="G94120">
        <f t="shared" si="2941"/>
        <v>0</v>
      </c>
    </row>
    <row r="94121" spans="1:7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t="str">
        <f t="shared" si="2940"/>
        <v>пятница</v>
      </c>
      <c r="F94121">
        <f>VLOOKUP(C94121,'Первые просмотры'!A:B,2,0)</f>
        <v>278964</v>
      </c>
      <c r="G94121">
        <f t="shared" si="2941"/>
        <v>0</v>
      </c>
    </row>
    <row r="94122" spans="1:7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t="str">
        <f t="shared" si="2940"/>
        <v>пятница</v>
      </c>
      <c r="F94122">
        <f>VLOOKUP(C94122,'Первые просмотры'!A:B,2,0)</f>
        <v>116565</v>
      </c>
      <c r="G94122">
        <f t="shared" si="2941"/>
        <v>0</v>
      </c>
    </row>
    <row r="94123" spans="1:7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t="str">
        <f t="shared" si="2940"/>
        <v>пятница</v>
      </c>
      <c r="F94123">
        <f>VLOOKUP(C94123,'Первые просмотры'!A:B,2,0)</f>
        <v>223597</v>
      </c>
      <c r="G94123">
        <f t="shared" si="2941"/>
        <v>0</v>
      </c>
    </row>
    <row r="94124" spans="1:7" x14ac:dyDescent="0.25">
      <c r="A94124">
        <v>285160</v>
      </c>
      <c r="B94124" s="2">
        <v>44393.971466019422</v>
      </c>
      <c r="C94124">
        <v>24224</v>
      </c>
      <c r="D94124">
        <v>88863</v>
      </c>
      <c r="E94124" t="str">
        <f t="shared" si="2940"/>
        <v>пятница</v>
      </c>
      <c r="F94124">
        <f>VLOOKUP(C94124,'Первые просмотры'!A:B,2,0)</f>
        <v>109462</v>
      </c>
      <c r="G94124">
        <f t="shared" si="2941"/>
        <v>0</v>
      </c>
    </row>
    <row r="94125" spans="1:7" x14ac:dyDescent="0.25">
      <c r="A94125">
        <v>285161</v>
      </c>
      <c r="B94125" s="2">
        <v>44393.971466019422</v>
      </c>
      <c r="C94125">
        <v>91934</v>
      </c>
      <c r="D94125">
        <v>93919</v>
      </c>
      <c r="E94125" t="str">
        <f t="shared" si="2940"/>
        <v>пятница</v>
      </c>
      <c r="F94125">
        <f>VLOOKUP(C94125,'Первые просмотры'!A:B,2,0)</f>
        <v>97397</v>
      </c>
      <c r="G94125">
        <f t="shared" si="2941"/>
        <v>0</v>
      </c>
    </row>
    <row r="94126" spans="1:7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t="str">
        <f t="shared" si="2940"/>
        <v>пятница</v>
      </c>
      <c r="F94126">
        <f>VLOOKUP(C94126,'Первые просмотры'!A:B,2,0)</f>
        <v>228503</v>
      </c>
      <c r="G94126">
        <f t="shared" si="2941"/>
        <v>0</v>
      </c>
    </row>
    <row r="94127" spans="1:7" x14ac:dyDescent="0.25">
      <c r="A94127">
        <v>285169</v>
      </c>
      <c r="B94127" s="2">
        <v>44393.973488673138</v>
      </c>
      <c r="C94127">
        <v>72641</v>
      </c>
      <c r="D94127">
        <v>242428</v>
      </c>
      <c r="E94127" t="str">
        <f t="shared" si="2940"/>
        <v>пятница</v>
      </c>
      <c r="F94127">
        <f>VLOOKUP(C94127,'Первые просмотры'!A:B,2,0)</f>
        <v>112055</v>
      </c>
      <c r="G94127">
        <f t="shared" si="2941"/>
        <v>0</v>
      </c>
    </row>
    <row r="94128" spans="1:7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t="str">
        <f t="shared" si="2940"/>
        <v>пятница</v>
      </c>
      <c r="F94128">
        <f>VLOOKUP(C94128,'Первые просмотры'!A:B,2,0)</f>
        <v>229136</v>
      </c>
      <c r="G94128">
        <f t="shared" si="2941"/>
        <v>0</v>
      </c>
    </row>
    <row r="94129" spans="1:7" x14ac:dyDescent="0.25">
      <c r="A94129">
        <v>285174</v>
      </c>
      <c r="B94129" s="2">
        <v>44393.974297734625</v>
      </c>
      <c r="C94129">
        <v>99829</v>
      </c>
      <c r="D94129">
        <v>341081</v>
      </c>
      <c r="E94129" t="str">
        <f t="shared" si="2940"/>
        <v>пятница</v>
      </c>
      <c r="F94129">
        <f>VLOOKUP(C94129,'Первые просмотры'!A:B,2,0)</f>
        <v>226798</v>
      </c>
      <c r="G94129">
        <f t="shared" si="2941"/>
        <v>0</v>
      </c>
    </row>
    <row r="94130" spans="1:7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t="str">
        <f t="shared" si="2940"/>
        <v>пятница</v>
      </c>
      <c r="F94130">
        <f>VLOOKUP(C94130,'Первые просмотры'!A:B,2,0)</f>
        <v>20842</v>
      </c>
      <c r="G94130">
        <f t="shared" si="2941"/>
        <v>0</v>
      </c>
    </row>
    <row r="94131" spans="1:7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t="str">
        <f t="shared" si="2940"/>
        <v>пятница</v>
      </c>
      <c r="F94131">
        <f>VLOOKUP(C94131,'Первые просмотры'!A:B,2,0)</f>
        <v>121006</v>
      </c>
      <c r="G94131">
        <f t="shared" si="2941"/>
        <v>0</v>
      </c>
    </row>
    <row r="94132" spans="1:7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t="str">
        <f t="shared" si="2940"/>
        <v>пятница</v>
      </c>
      <c r="F94132">
        <f>VLOOKUP(C94132,'Первые просмотры'!A:B,2,0)</f>
        <v>32081</v>
      </c>
      <c r="G94132">
        <f t="shared" si="2941"/>
        <v>0</v>
      </c>
    </row>
    <row r="94133" spans="1:7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t="str">
        <f t="shared" si="2940"/>
        <v>пятница</v>
      </c>
      <c r="F94133">
        <f>VLOOKUP(C94133,'Первые просмотры'!A:B,2,0)</f>
        <v>79448</v>
      </c>
      <c r="G94133">
        <f t="shared" si="2941"/>
        <v>0</v>
      </c>
    </row>
    <row r="94134" spans="1:7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t="str">
        <f t="shared" si="2940"/>
        <v>пятница</v>
      </c>
      <c r="F94134">
        <f>VLOOKUP(C94134,'Первые просмотры'!A:B,2,0)</f>
        <v>225796</v>
      </c>
      <c r="G94134">
        <f t="shared" si="2941"/>
        <v>0</v>
      </c>
    </row>
    <row r="94135" spans="1:7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t="str">
        <f t="shared" si="2940"/>
        <v>пятница</v>
      </c>
      <c r="F94135">
        <f>VLOOKUP(C94135,'Первые просмотры'!A:B,2,0)</f>
        <v>14797</v>
      </c>
      <c r="G94135">
        <f t="shared" si="2941"/>
        <v>0</v>
      </c>
    </row>
    <row r="94136" spans="1:7" x14ac:dyDescent="0.25">
      <c r="A94136">
        <v>285193</v>
      </c>
      <c r="B94136" s="2">
        <v>44393.978343042072</v>
      </c>
      <c r="C94136">
        <v>82435</v>
      </c>
      <c r="D94136">
        <v>154228</v>
      </c>
      <c r="E94136" t="str">
        <f t="shared" si="2940"/>
        <v>пятница</v>
      </c>
      <c r="F94136">
        <f>VLOOKUP(C94136,'Первые просмотры'!A:B,2,0)</f>
        <v>211622</v>
      </c>
      <c r="G94136">
        <f t="shared" si="2941"/>
        <v>0</v>
      </c>
    </row>
    <row r="94137" spans="1:7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t="str">
        <f t="shared" si="2940"/>
        <v>пятница</v>
      </c>
      <c r="F94137">
        <f>VLOOKUP(C94137,'Первые просмотры'!A:B,2,0)</f>
        <v>141829</v>
      </c>
      <c r="G94137">
        <f t="shared" si="2941"/>
        <v>0</v>
      </c>
    </row>
    <row r="94138" spans="1:7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t="str">
        <f t="shared" si="2940"/>
        <v>пятница</v>
      </c>
      <c r="F94138">
        <f>VLOOKUP(C94138,'Первые просмотры'!A:B,2,0)</f>
        <v>82326</v>
      </c>
      <c r="G94138">
        <f t="shared" si="2941"/>
        <v>0</v>
      </c>
    </row>
    <row r="94139" spans="1:7" x14ac:dyDescent="0.25">
      <c r="A94139">
        <v>285206</v>
      </c>
      <c r="B94139" s="2">
        <v>44393.980365695796</v>
      </c>
      <c r="C94139">
        <v>73091</v>
      </c>
      <c r="D94139">
        <v>264901</v>
      </c>
      <c r="E94139" t="str">
        <f t="shared" si="2940"/>
        <v>пятница</v>
      </c>
      <c r="F94139">
        <f>VLOOKUP(C94139,'Первые просмотры'!A:B,2,0)</f>
        <v>221213</v>
      </c>
      <c r="G94139">
        <f t="shared" si="2941"/>
        <v>0</v>
      </c>
    </row>
    <row r="94140" spans="1:7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t="str">
        <f t="shared" si="2940"/>
        <v>пятница</v>
      </c>
      <c r="F94140">
        <f>VLOOKUP(C94140,'Первые просмотры'!A:B,2,0)</f>
        <v>10285</v>
      </c>
      <c r="G94140">
        <f t="shared" si="2941"/>
        <v>0</v>
      </c>
    </row>
    <row r="94141" spans="1:7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t="str">
        <f t="shared" si="2940"/>
        <v>пятница</v>
      </c>
      <c r="F94141">
        <f>VLOOKUP(C94141,'Первые просмотры'!A:B,2,0)</f>
        <v>28586</v>
      </c>
      <c r="G94141">
        <f t="shared" si="2941"/>
        <v>0</v>
      </c>
    </row>
    <row r="94142" spans="1:7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t="str">
        <f t="shared" si="2940"/>
        <v>пятница</v>
      </c>
      <c r="F94142">
        <f>VLOOKUP(C94142,'Первые просмотры'!A:B,2,0)</f>
        <v>13325</v>
      </c>
      <c r="G94142">
        <f t="shared" si="2941"/>
        <v>0</v>
      </c>
    </row>
    <row r="94143" spans="1:7" x14ac:dyDescent="0.25">
      <c r="A94143">
        <v>285222</v>
      </c>
      <c r="B94143" s="2">
        <v>44393.981333333337</v>
      </c>
      <c r="C94143">
        <v>9771</v>
      </c>
      <c r="D94143">
        <v>360157</v>
      </c>
      <c r="E94143" t="str">
        <f t="shared" si="2940"/>
        <v>пятница</v>
      </c>
      <c r="F94143">
        <f>VLOOKUP(C94143,'Первые просмотры'!A:B,2,0)</f>
        <v>12961</v>
      </c>
      <c r="G94143">
        <f t="shared" si="2941"/>
        <v>0</v>
      </c>
    </row>
    <row r="94144" spans="1:7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t="str">
        <f t="shared" si="2940"/>
        <v>пятница</v>
      </c>
      <c r="F94144">
        <f>VLOOKUP(C94144,'Первые просмотры'!A:B,2,0)</f>
        <v>146533</v>
      </c>
      <c r="G94144">
        <f t="shared" si="2941"/>
        <v>0</v>
      </c>
    </row>
    <row r="94145" spans="1:7" x14ac:dyDescent="0.25">
      <c r="A94145">
        <v>285230</v>
      </c>
      <c r="B94145" s="2">
        <v>44393.985333333338</v>
      </c>
      <c r="C94145">
        <v>99586</v>
      </c>
      <c r="D94145">
        <v>397531</v>
      </c>
      <c r="E94145" t="str">
        <f t="shared" si="2940"/>
        <v>пятница</v>
      </c>
      <c r="F94145">
        <f>VLOOKUP(C94145,'Первые просмотры'!A:B,2,0)</f>
        <v>121537</v>
      </c>
      <c r="G94145">
        <f t="shared" si="2941"/>
        <v>0</v>
      </c>
    </row>
    <row r="94146" spans="1:7" x14ac:dyDescent="0.25">
      <c r="A94146">
        <v>285231</v>
      </c>
      <c r="B94146" s="2">
        <v>44393.986029126216</v>
      </c>
      <c r="C94146">
        <v>55629</v>
      </c>
      <c r="D94146">
        <v>250679</v>
      </c>
      <c r="E94146" t="str">
        <f t="shared" si="2940"/>
        <v>пятница</v>
      </c>
      <c r="F94146">
        <f>VLOOKUP(C94146,'Первые просмотры'!A:B,2,0)</f>
        <v>108613</v>
      </c>
      <c r="G94146">
        <f t="shared" si="2941"/>
        <v>0</v>
      </c>
    </row>
    <row r="94147" spans="1:7" x14ac:dyDescent="0.25">
      <c r="A94147">
        <v>285232</v>
      </c>
      <c r="B94147" s="2">
        <v>44393.986838187702</v>
      </c>
      <c r="C94147">
        <v>49382</v>
      </c>
      <c r="D94147">
        <v>82901</v>
      </c>
      <c r="E94147" t="str">
        <f t="shared" ref="E94147:E94210" si="2942">TEXT(B94147, "ДДДД")</f>
        <v>пятница</v>
      </c>
      <c r="F94147">
        <f>VLOOKUP(C94147,'Первые просмотры'!A:B,2,0)</f>
        <v>244748</v>
      </c>
      <c r="G94147">
        <f t="shared" ref="G94147:G94210" si="2943">IF(A94147=F94147,1,0)</f>
        <v>0</v>
      </c>
    </row>
    <row r="94148" spans="1:7" x14ac:dyDescent="0.25">
      <c r="A94148">
        <v>285233</v>
      </c>
      <c r="B94148" s="2">
        <v>44393.987647249196</v>
      </c>
      <c r="C94148">
        <v>21338</v>
      </c>
      <c r="D94148">
        <v>357547</v>
      </c>
      <c r="E94148" t="str">
        <f t="shared" si="2942"/>
        <v>пятница</v>
      </c>
      <c r="F94148">
        <f>VLOOKUP(C94148,'Первые просмотры'!A:B,2,0)</f>
        <v>254151</v>
      </c>
      <c r="G94148">
        <f t="shared" si="2943"/>
        <v>0</v>
      </c>
    </row>
    <row r="94149" spans="1:7" x14ac:dyDescent="0.25">
      <c r="A94149">
        <v>285236</v>
      </c>
      <c r="B94149" s="2">
        <v>44393.987647249196</v>
      </c>
      <c r="C94149">
        <v>156017</v>
      </c>
      <c r="D94149">
        <v>70681</v>
      </c>
      <c r="E94149" t="str">
        <f t="shared" si="2942"/>
        <v>пятница</v>
      </c>
      <c r="F94149">
        <f>VLOOKUP(C94149,'Первые просмотры'!A:B,2,0)</f>
        <v>111570</v>
      </c>
      <c r="G94149">
        <f t="shared" si="2943"/>
        <v>0</v>
      </c>
    </row>
    <row r="94150" spans="1:7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t="str">
        <f t="shared" si="2942"/>
        <v>пятница</v>
      </c>
      <c r="F94150">
        <f>VLOOKUP(C94150,'Первые просмотры'!A:B,2,0)</f>
        <v>37531</v>
      </c>
      <c r="G94150">
        <f t="shared" si="2943"/>
        <v>0</v>
      </c>
    </row>
    <row r="94151" spans="1:7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t="str">
        <f t="shared" si="2942"/>
        <v>пятница</v>
      </c>
      <c r="F94151">
        <f>VLOOKUP(C94151,'Первые просмотры'!A:B,2,0)</f>
        <v>260724</v>
      </c>
      <c r="G94151">
        <f t="shared" si="2943"/>
        <v>0</v>
      </c>
    </row>
    <row r="94152" spans="1:7" x14ac:dyDescent="0.25">
      <c r="A94152">
        <v>285246</v>
      </c>
      <c r="B94152" s="2">
        <v>44393.99</v>
      </c>
      <c r="C94152">
        <v>233817</v>
      </c>
      <c r="D94152">
        <v>309553</v>
      </c>
      <c r="E94152" t="str">
        <f t="shared" si="2942"/>
        <v>пятница</v>
      </c>
      <c r="F94152">
        <f>VLOOKUP(C94152,'Первые просмотры'!A:B,2,0)</f>
        <v>285246</v>
      </c>
      <c r="G94152">
        <f t="shared" si="2943"/>
        <v>1</v>
      </c>
    </row>
    <row r="94153" spans="1:7" x14ac:dyDescent="0.25">
      <c r="A94153">
        <v>285248</v>
      </c>
      <c r="B94153" s="2">
        <v>44393.992501618122</v>
      </c>
      <c r="C94153">
        <v>27745</v>
      </c>
      <c r="D94153">
        <v>250679</v>
      </c>
      <c r="E94153" t="str">
        <f t="shared" si="2942"/>
        <v>пятница</v>
      </c>
      <c r="F94153">
        <f>VLOOKUP(C94153,'Первые просмотры'!A:B,2,0)</f>
        <v>228592</v>
      </c>
      <c r="G94153">
        <f t="shared" si="2943"/>
        <v>0</v>
      </c>
    </row>
    <row r="94154" spans="1:7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t="str">
        <f t="shared" si="2942"/>
        <v>пятница</v>
      </c>
      <c r="F94154">
        <f>VLOOKUP(C94154,'Первые просмотры'!A:B,2,0)</f>
        <v>249899</v>
      </c>
      <c r="G94154">
        <f t="shared" si="2943"/>
        <v>0</v>
      </c>
    </row>
    <row r="94155" spans="1:7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t="str">
        <f t="shared" si="2942"/>
        <v>пятница</v>
      </c>
      <c r="F94155">
        <f>VLOOKUP(C94155,'Первые просмотры'!A:B,2,0)</f>
        <v>217681</v>
      </c>
      <c r="G94155">
        <f t="shared" si="2943"/>
        <v>0</v>
      </c>
    </row>
    <row r="94156" spans="1:7" x14ac:dyDescent="0.25">
      <c r="A94156">
        <v>285253</v>
      </c>
      <c r="B94156" s="2">
        <v>44393.995333333332</v>
      </c>
      <c r="C94156">
        <v>44032</v>
      </c>
      <c r="D94156">
        <v>445697</v>
      </c>
      <c r="E94156" t="str">
        <f t="shared" si="2942"/>
        <v>пятница</v>
      </c>
      <c r="F94156">
        <f>VLOOKUP(C94156,'Первые просмотры'!A:B,2,0)</f>
        <v>223041</v>
      </c>
      <c r="G94156">
        <f t="shared" si="2943"/>
        <v>0</v>
      </c>
    </row>
    <row r="94157" spans="1:7" x14ac:dyDescent="0.25">
      <c r="A94157">
        <v>285256</v>
      </c>
      <c r="B94157" s="2">
        <v>44393.995737864083</v>
      </c>
      <c r="C94157">
        <v>134187</v>
      </c>
      <c r="D94157">
        <v>34712</v>
      </c>
      <c r="E94157" t="str">
        <f t="shared" si="2942"/>
        <v>пятница</v>
      </c>
      <c r="F94157">
        <f>VLOOKUP(C94157,'Первые просмотры'!A:B,2,0)</f>
        <v>26408</v>
      </c>
      <c r="G94157">
        <f t="shared" si="2943"/>
        <v>0</v>
      </c>
    </row>
    <row r="94158" spans="1:7" x14ac:dyDescent="0.25">
      <c r="A94158">
        <v>285258</v>
      </c>
      <c r="B94158" s="2">
        <v>44393.999333333333</v>
      </c>
      <c r="C94158">
        <v>49581</v>
      </c>
      <c r="D94158">
        <v>198326</v>
      </c>
      <c r="E94158" t="str">
        <f t="shared" si="2942"/>
        <v>пятница</v>
      </c>
      <c r="F94158">
        <f>VLOOKUP(C94158,'Первые просмотры'!A:B,2,0)</f>
        <v>35381</v>
      </c>
      <c r="G94158">
        <f t="shared" si="2943"/>
        <v>0</v>
      </c>
    </row>
    <row r="94159" spans="1:7" x14ac:dyDescent="0.25">
      <c r="A94159">
        <v>285261</v>
      </c>
      <c r="B94159" s="2">
        <v>44393.999378640772</v>
      </c>
      <c r="C94159">
        <v>82079</v>
      </c>
      <c r="D94159">
        <v>44466</v>
      </c>
      <c r="E94159" t="str">
        <f t="shared" si="2942"/>
        <v>пятница</v>
      </c>
      <c r="F94159">
        <f>VLOOKUP(C94159,'Первые просмотры'!A:B,2,0)</f>
        <v>221081</v>
      </c>
      <c r="G94159">
        <f t="shared" si="2943"/>
        <v>0</v>
      </c>
    </row>
    <row r="94160" spans="1:7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t="str">
        <f t="shared" si="2942"/>
        <v>суббота</v>
      </c>
      <c r="F94160">
        <f>VLOOKUP(C94160,'Первые просмотры'!A:B,2,0)</f>
        <v>228680</v>
      </c>
      <c r="G94160">
        <f t="shared" si="2943"/>
        <v>0</v>
      </c>
    </row>
    <row r="94161" spans="1:7" x14ac:dyDescent="0.25">
      <c r="A94161">
        <v>285271</v>
      </c>
      <c r="B94161" s="2">
        <v>44394.00221035599</v>
      </c>
      <c r="C94161">
        <v>270180</v>
      </c>
      <c r="D94161">
        <v>146804</v>
      </c>
      <c r="E94161" t="str">
        <f t="shared" si="2942"/>
        <v>суббота</v>
      </c>
      <c r="F94161">
        <f>VLOOKUP(C94161,'Первые просмотры'!A:B,2,0)</f>
        <v>258917</v>
      </c>
      <c r="G94161">
        <f t="shared" si="2943"/>
        <v>0</v>
      </c>
    </row>
    <row r="94162" spans="1:7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t="str">
        <f t="shared" si="2942"/>
        <v>суббота</v>
      </c>
      <c r="F94162">
        <f>VLOOKUP(C94162,'Первые просмотры'!A:B,2,0)</f>
        <v>253660</v>
      </c>
      <c r="G94162">
        <f t="shared" si="2943"/>
        <v>0</v>
      </c>
    </row>
    <row r="94163" spans="1:7" x14ac:dyDescent="0.25">
      <c r="A94163">
        <v>285276</v>
      </c>
      <c r="B94163" s="2">
        <v>44394.00382847897</v>
      </c>
      <c r="C94163">
        <v>38049</v>
      </c>
      <c r="D94163">
        <v>37644</v>
      </c>
      <c r="E94163" t="str">
        <f t="shared" si="2942"/>
        <v>суббота</v>
      </c>
      <c r="F94163">
        <f>VLOOKUP(C94163,'Первые просмотры'!A:B,2,0)</f>
        <v>205919</v>
      </c>
      <c r="G94163">
        <f t="shared" si="2943"/>
        <v>0</v>
      </c>
    </row>
    <row r="94164" spans="1:7" x14ac:dyDescent="0.25">
      <c r="A94164">
        <v>285280</v>
      </c>
      <c r="B94164" s="2">
        <v>44394.00382847897</v>
      </c>
      <c r="C94164">
        <v>265647</v>
      </c>
      <c r="D94164">
        <v>472712</v>
      </c>
      <c r="E94164" t="str">
        <f t="shared" si="2942"/>
        <v>суббота</v>
      </c>
      <c r="F94164">
        <f>VLOOKUP(C94164,'Первые просмотры'!A:B,2,0)</f>
        <v>180547</v>
      </c>
      <c r="G94164">
        <f t="shared" si="2943"/>
        <v>0</v>
      </c>
    </row>
    <row r="94165" spans="1:7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t="str">
        <f t="shared" si="2942"/>
        <v>суббота</v>
      </c>
      <c r="F94165">
        <f>VLOOKUP(C94165,'Первые просмотры'!A:B,2,0)</f>
        <v>232188</v>
      </c>
      <c r="G94165">
        <f t="shared" si="2943"/>
        <v>0</v>
      </c>
    </row>
    <row r="94166" spans="1:7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t="str">
        <f t="shared" si="2942"/>
        <v>суббота</v>
      </c>
      <c r="F94166">
        <f>VLOOKUP(C94166,'Первые просмотры'!A:B,2,0)</f>
        <v>103845</v>
      </c>
      <c r="G94166">
        <f t="shared" si="2943"/>
        <v>0</v>
      </c>
    </row>
    <row r="94167" spans="1:7" x14ac:dyDescent="0.25">
      <c r="A94167">
        <v>285286</v>
      </c>
      <c r="B94167" s="2">
        <v>44394.006255663429</v>
      </c>
      <c r="C94167">
        <v>32398</v>
      </c>
      <c r="D94167">
        <v>301748</v>
      </c>
      <c r="E94167" t="str">
        <f t="shared" si="2942"/>
        <v>суббота</v>
      </c>
      <c r="F94167">
        <f>VLOOKUP(C94167,'Первые просмотры'!A:B,2,0)</f>
        <v>219634</v>
      </c>
      <c r="G94167">
        <f t="shared" si="2943"/>
        <v>0</v>
      </c>
    </row>
    <row r="94168" spans="1:7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t="str">
        <f t="shared" si="2942"/>
        <v>суббота</v>
      </c>
      <c r="F94168">
        <f>VLOOKUP(C94168,'Первые просмотры'!A:B,2,0)</f>
        <v>214038</v>
      </c>
      <c r="G94168">
        <f t="shared" si="2943"/>
        <v>0</v>
      </c>
    </row>
    <row r="94169" spans="1:7" x14ac:dyDescent="0.25">
      <c r="A94169">
        <v>285293</v>
      </c>
      <c r="B94169" s="2">
        <v>44394.012695699945</v>
      </c>
      <c r="C94169">
        <v>1887</v>
      </c>
      <c r="D94169">
        <v>125514</v>
      </c>
      <c r="E94169" t="str">
        <f t="shared" si="2942"/>
        <v>суббота</v>
      </c>
      <c r="F94169">
        <f>VLOOKUP(C94169,'Первые просмотры'!A:B,2,0)</f>
        <v>222544</v>
      </c>
      <c r="G94169">
        <f t="shared" si="2943"/>
        <v>0</v>
      </c>
    </row>
    <row r="94170" spans="1:7" x14ac:dyDescent="0.25">
      <c r="A94170">
        <v>285297</v>
      </c>
      <c r="B94170" s="2">
        <v>44394.013132686086</v>
      </c>
      <c r="C94170">
        <v>47075</v>
      </c>
      <c r="D94170">
        <v>347008</v>
      </c>
      <c r="E94170" t="str">
        <f t="shared" si="2942"/>
        <v>суббота</v>
      </c>
      <c r="F94170">
        <f>VLOOKUP(C94170,'Первые просмотры'!A:B,2,0)</f>
        <v>44079</v>
      </c>
      <c r="G94170">
        <f t="shared" si="2943"/>
        <v>0</v>
      </c>
    </row>
    <row r="94171" spans="1:7" x14ac:dyDescent="0.25">
      <c r="A94171">
        <v>285302</v>
      </c>
      <c r="B94171" s="2">
        <v>44394.01353721683</v>
      </c>
      <c r="C94171">
        <v>100728</v>
      </c>
      <c r="D94171">
        <v>405278</v>
      </c>
      <c r="E94171" t="str">
        <f t="shared" si="2942"/>
        <v>суббота</v>
      </c>
      <c r="F94171">
        <f>VLOOKUP(C94171,'Первые просмотры'!A:B,2,0)</f>
        <v>33242</v>
      </c>
      <c r="G94171">
        <f t="shared" si="2943"/>
        <v>0</v>
      </c>
    </row>
    <row r="94172" spans="1:7" x14ac:dyDescent="0.25">
      <c r="A94172">
        <v>285307</v>
      </c>
      <c r="B94172" s="2">
        <v>44394.01515533981</v>
      </c>
      <c r="C94172">
        <v>198500</v>
      </c>
      <c r="D94172">
        <v>278351</v>
      </c>
      <c r="E94172" t="str">
        <f t="shared" si="2942"/>
        <v>суббота</v>
      </c>
      <c r="F94172">
        <f>VLOOKUP(C94172,'Первые просмотры'!A:B,2,0)</f>
        <v>285307</v>
      </c>
      <c r="G94172">
        <f t="shared" si="2943"/>
        <v>1</v>
      </c>
    </row>
    <row r="94173" spans="1:7" x14ac:dyDescent="0.25">
      <c r="A94173">
        <v>285308</v>
      </c>
      <c r="B94173" s="2">
        <v>44394.01515533981</v>
      </c>
      <c r="C94173">
        <v>284694</v>
      </c>
      <c r="D94173">
        <v>219311</v>
      </c>
      <c r="E94173" t="str">
        <f t="shared" si="2942"/>
        <v>суббота</v>
      </c>
      <c r="F94173">
        <f>VLOOKUP(C94173,'Первые просмотры'!A:B,2,0)</f>
        <v>108848</v>
      </c>
      <c r="G94173">
        <f t="shared" si="2943"/>
        <v>0</v>
      </c>
    </row>
    <row r="94174" spans="1:7" x14ac:dyDescent="0.25">
      <c r="A94174">
        <v>285310</v>
      </c>
      <c r="B94174" s="2">
        <v>44394.015559870546</v>
      </c>
      <c r="C94174">
        <v>51909</v>
      </c>
      <c r="D94174">
        <v>122240</v>
      </c>
      <c r="E94174" t="str">
        <f t="shared" si="2942"/>
        <v>суббота</v>
      </c>
      <c r="F94174">
        <f>VLOOKUP(C94174,'Первые просмотры'!A:B,2,0)</f>
        <v>5522</v>
      </c>
      <c r="G94174">
        <f t="shared" si="2943"/>
        <v>0</v>
      </c>
    </row>
    <row r="94175" spans="1:7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t="str">
        <f t="shared" si="2942"/>
        <v>суббота</v>
      </c>
      <c r="F94175">
        <f>VLOOKUP(C94175,'Первые просмотры'!A:B,2,0)</f>
        <v>210190</v>
      </c>
      <c r="G94175">
        <f t="shared" si="2943"/>
        <v>0</v>
      </c>
    </row>
    <row r="94176" spans="1:7" x14ac:dyDescent="0.25">
      <c r="A94176">
        <v>285313</v>
      </c>
      <c r="B94176" s="2">
        <v>44394.015808587908</v>
      </c>
      <c r="C94176">
        <v>344889</v>
      </c>
      <c r="D94176">
        <v>12738</v>
      </c>
      <c r="E94176" t="str">
        <f t="shared" si="2942"/>
        <v>суббота</v>
      </c>
      <c r="F94176">
        <f>VLOOKUP(C94176,'Первые просмотры'!A:B,2,0)</f>
        <v>284893</v>
      </c>
      <c r="G94176">
        <f t="shared" si="2943"/>
        <v>0</v>
      </c>
    </row>
    <row r="94177" spans="1:7" x14ac:dyDescent="0.25">
      <c r="A94177">
        <v>285318</v>
      </c>
      <c r="B94177" s="2">
        <v>44394.01636893204</v>
      </c>
      <c r="C94177">
        <v>121209</v>
      </c>
      <c r="D94177">
        <v>351192</v>
      </c>
      <c r="E94177" t="str">
        <f t="shared" si="2942"/>
        <v>суббота</v>
      </c>
      <c r="F94177">
        <f>VLOOKUP(C94177,'Первые просмотры'!A:B,2,0)</f>
        <v>97030</v>
      </c>
      <c r="G94177">
        <f t="shared" si="2943"/>
        <v>0</v>
      </c>
    </row>
    <row r="94178" spans="1:7" x14ac:dyDescent="0.25">
      <c r="A94178">
        <v>285323</v>
      </c>
      <c r="B94178" s="2">
        <v>44394.01636893204</v>
      </c>
      <c r="C94178">
        <v>138834</v>
      </c>
      <c r="D94178">
        <v>411922</v>
      </c>
      <c r="E94178" t="str">
        <f t="shared" si="2942"/>
        <v>суббота</v>
      </c>
      <c r="F94178">
        <f>VLOOKUP(C94178,'Первые просмотры'!A:B,2,0)</f>
        <v>225665</v>
      </c>
      <c r="G94178">
        <f t="shared" si="2943"/>
        <v>0</v>
      </c>
    </row>
    <row r="94179" spans="1:7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t="str">
        <f t="shared" si="2942"/>
        <v>суббота</v>
      </c>
      <c r="F94179">
        <f>VLOOKUP(C94179,'Первые просмотры'!A:B,2,0)</f>
        <v>108897</v>
      </c>
      <c r="G94179">
        <f t="shared" si="2943"/>
        <v>0</v>
      </c>
    </row>
    <row r="94180" spans="1:7" x14ac:dyDescent="0.25">
      <c r="A94180">
        <v>285329</v>
      </c>
      <c r="B94180" s="2">
        <v>44394.019605177993</v>
      </c>
      <c r="C94180">
        <v>3297</v>
      </c>
      <c r="D94180">
        <v>357950</v>
      </c>
      <c r="E94180" t="str">
        <f t="shared" si="2942"/>
        <v>суббота</v>
      </c>
      <c r="F94180">
        <f>VLOOKUP(C94180,'Первые просмотры'!A:B,2,0)</f>
        <v>33712</v>
      </c>
      <c r="G94180">
        <f t="shared" si="2943"/>
        <v>0</v>
      </c>
    </row>
    <row r="94181" spans="1:7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t="str">
        <f t="shared" si="2942"/>
        <v>суббота</v>
      </c>
      <c r="F94181">
        <f>VLOOKUP(C94181,'Первые просмотры'!A:B,2,0)</f>
        <v>157501</v>
      </c>
      <c r="G94181">
        <f t="shared" si="2943"/>
        <v>0</v>
      </c>
    </row>
    <row r="94182" spans="1:7" x14ac:dyDescent="0.25">
      <c r="A94182">
        <v>285331</v>
      </c>
      <c r="B94182" s="2">
        <v>44394.02041423948</v>
      </c>
      <c r="C94182">
        <v>34288</v>
      </c>
      <c r="D94182">
        <v>472712</v>
      </c>
      <c r="E94182" t="str">
        <f t="shared" si="2942"/>
        <v>суббота</v>
      </c>
      <c r="F94182">
        <f>VLOOKUP(C94182,'Первые просмотры'!A:B,2,0)</f>
        <v>285331</v>
      </c>
      <c r="G94182">
        <f t="shared" si="2943"/>
        <v>1</v>
      </c>
    </row>
    <row r="94183" spans="1:7" x14ac:dyDescent="0.25">
      <c r="A94183">
        <v>285335</v>
      </c>
      <c r="B94183" s="2">
        <v>44394.02041423948</v>
      </c>
      <c r="C94183">
        <v>278060</v>
      </c>
      <c r="D94183">
        <v>254768</v>
      </c>
      <c r="E94183" t="str">
        <f t="shared" si="2942"/>
        <v>суббота</v>
      </c>
      <c r="F94183">
        <f>VLOOKUP(C94183,'Первые просмотры'!A:B,2,0)</f>
        <v>285335</v>
      </c>
      <c r="G94183">
        <f t="shared" si="2943"/>
        <v>1</v>
      </c>
    </row>
    <row r="94184" spans="1:7" x14ac:dyDescent="0.25">
      <c r="A94184">
        <v>285336</v>
      </c>
      <c r="B94184" s="2">
        <v>44394.023071993164</v>
      </c>
      <c r="C94184">
        <v>7167</v>
      </c>
      <c r="D94184">
        <v>439981</v>
      </c>
      <c r="E94184" t="str">
        <f t="shared" si="2942"/>
        <v>суббота</v>
      </c>
      <c r="F94184">
        <f>VLOOKUP(C94184,'Первые просмотры'!A:B,2,0)</f>
        <v>220990</v>
      </c>
      <c r="G94184">
        <f t="shared" si="2943"/>
        <v>0</v>
      </c>
    </row>
    <row r="94185" spans="1:7" x14ac:dyDescent="0.25">
      <c r="A94185">
        <v>285339</v>
      </c>
      <c r="B94185" s="2">
        <v>44394.02438428907</v>
      </c>
      <c r="C94185">
        <v>44734</v>
      </c>
      <c r="D94185">
        <v>244574</v>
      </c>
      <c r="E94185" t="str">
        <f t="shared" si="2942"/>
        <v>суббота</v>
      </c>
      <c r="F94185">
        <f>VLOOKUP(C94185,'Первые просмотры'!A:B,2,0)</f>
        <v>233852</v>
      </c>
      <c r="G94185">
        <f t="shared" si="2943"/>
        <v>0</v>
      </c>
    </row>
    <row r="94186" spans="1:7" x14ac:dyDescent="0.25">
      <c r="A94186">
        <v>285341</v>
      </c>
      <c r="B94186" s="2">
        <v>44394.024459546927</v>
      </c>
      <c r="C94186">
        <v>23990</v>
      </c>
      <c r="D94186">
        <v>450900</v>
      </c>
      <c r="E94186" t="str">
        <f t="shared" si="2942"/>
        <v>суббота</v>
      </c>
      <c r="F94186">
        <f>VLOOKUP(C94186,'Первые просмотры'!A:B,2,0)</f>
        <v>113268</v>
      </c>
      <c r="G94186">
        <f t="shared" si="2943"/>
        <v>0</v>
      </c>
    </row>
    <row r="94187" spans="1:7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t="str">
        <f t="shared" si="2942"/>
        <v>суббота</v>
      </c>
      <c r="F94187">
        <f>VLOOKUP(C94187,'Первые просмотры'!A:B,2,0)</f>
        <v>285345</v>
      </c>
      <c r="G94187">
        <f t="shared" si="2943"/>
        <v>1</v>
      </c>
    </row>
    <row r="94188" spans="1:7" x14ac:dyDescent="0.25">
      <c r="A94188">
        <v>285350</v>
      </c>
      <c r="B94188" s="2">
        <v>44394.02648220065</v>
      </c>
      <c r="C94188">
        <v>138320</v>
      </c>
      <c r="D94188">
        <v>19525</v>
      </c>
      <c r="E94188" t="str">
        <f t="shared" si="2942"/>
        <v>суббота</v>
      </c>
      <c r="F94188">
        <f>VLOOKUP(C94188,'Первые просмотры'!A:B,2,0)</f>
        <v>221453</v>
      </c>
      <c r="G94188">
        <f t="shared" si="2943"/>
        <v>0</v>
      </c>
    </row>
    <row r="94189" spans="1:7" x14ac:dyDescent="0.25">
      <c r="A94189">
        <v>285352</v>
      </c>
      <c r="B94189" s="2">
        <v>44394.02648220065</v>
      </c>
      <c r="C94189">
        <v>251393</v>
      </c>
      <c r="D94189">
        <v>242428</v>
      </c>
      <c r="E94189" t="str">
        <f t="shared" si="2942"/>
        <v>суббота</v>
      </c>
      <c r="F94189">
        <f>VLOOKUP(C94189,'Первые просмотры'!A:B,2,0)</f>
        <v>220165</v>
      </c>
      <c r="G94189">
        <f t="shared" si="2943"/>
        <v>0</v>
      </c>
    </row>
    <row r="94190" spans="1:7" x14ac:dyDescent="0.25">
      <c r="A94190">
        <v>285356</v>
      </c>
      <c r="B94190" s="2">
        <v>44394.026666666665</v>
      </c>
      <c r="C94190">
        <v>253191</v>
      </c>
      <c r="D94190">
        <v>93802</v>
      </c>
      <c r="E94190" t="str">
        <f t="shared" si="2942"/>
        <v>суббота</v>
      </c>
      <c r="F94190">
        <f>VLOOKUP(C94190,'Первые просмотры'!A:B,2,0)</f>
        <v>252816</v>
      </c>
      <c r="G94190">
        <f t="shared" si="2943"/>
        <v>0</v>
      </c>
    </row>
    <row r="94191" spans="1:7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t="str">
        <f t="shared" si="2942"/>
        <v>суббота</v>
      </c>
      <c r="F94191">
        <f>VLOOKUP(C94191,'Первые просмотры'!A:B,2,0)</f>
        <v>229145</v>
      </c>
      <c r="G94191">
        <f t="shared" si="2943"/>
        <v>0</v>
      </c>
    </row>
    <row r="94192" spans="1:7" x14ac:dyDescent="0.25">
      <c r="A94192">
        <v>285363</v>
      </c>
      <c r="B94192" s="2">
        <v>44394.02810032363</v>
      </c>
      <c r="C94192">
        <v>3926</v>
      </c>
      <c r="D94192">
        <v>397</v>
      </c>
      <c r="E94192" t="str">
        <f t="shared" si="2942"/>
        <v>суббота</v>
      </c>
      <c r="F94192">
        <f>VLOOKUP(C94192,'Первые просмотры'!A:B,2,0)</f>
        <v>26456</v>
      </c>
      <c r="G94192">
        <f t="shared" si="2943"/>
        <v>0</v>
      </c>
    </row>
    <row r="94193" spans="1:7" x14ac:dyDescent="0.25">
      <c r="A94193">
        <v>285366</v>
      </c>
      <c r="B94193" s="2">
        <v>44394.028504854366</v>
      </c>
      <c r="C94193">
        <v>218814</v>
      </c>
      <c r="D94193">
        <v>75080</v>
      </c>
      <c r="E94193" t="str">
        <f t="shared" si="2942"/>
        <v>суббота</v>
      </c>
      <c r="F94193">
        <f>VLOOKUP(C94193,'Первые просмотры'!A:B,2,0)</f>
        <v>227275</v>
      </c>
      <c r="G94193">
        <f t="shared" si="2943"/>
        <v>0</v>
      </c>
    </row>
    <row r="94194" spans="1:7" x14ac:dyDescent="0.25">
      <c r="A94194">
        <v>285368</v>
      </c>
      <c r="B94194" s="2">
        <v>44394.030091250344</v>
      </c>
      <c r="C94194">
        <v>294688</v>
      </c>
      <c r="D94194">
        <v>95638</v>
      </c>
      <c r="E94194" t="str">
        <f t="shared" si="2942"/>
        <v>суббота</v>
      </c>
      <c r="F94194">
        <f>VLOOKUP(C94194,'Первые просмотры'!A:B,2,0)</f>
        <v>234448</v>
      </c>
      <c r="G94194">
        <f t="shared" si="2943"/>
        <v>0</v>
      </c>
    </row>
    <row r="94195" spans="1:7" x14ac:dyDescent="0.25">
      <c r="A94195">
        <v>285373</v>
      </c>
      <c r="B94195" s="2">
        <v>44394.03052750809</v>
      </c>
      <c r="C94195">
        <v>237976</v>
      </c>
      <c r="D94195">
        <v>469849</v>
      </c>
      <c r="E94195" t="str">
        <f t="shared" si="2942"/>
        <v>суббота</v>
      </c>
      <c r="F94195">
        <f>VLOOKUP(C94195,'Первые просмотры'!A:B,2,0)</f>
        <v>254428</v>
      </c>
      <c r="G94195">
        <f t="shared" si="2943"/>
        <v>0</v>
      </c>
    </row>
    <row r="94196" spans="1:7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t="str">
        <f t="shared" si="2942"/>
        <v>суббота</v>
      </c>
      <c r="F94196">
        <f>VLOOKUP(C94196,'Первые просмотры'!A:B,2,0)</f>
        <v>211771</v>
      </c>
      <c r="G94196">
        <f t="shared" si="2943"/>
        <v>0</v>
      </c>
    </row>
    <row r="94197" spans="1:7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t="str">
        <f t="shared" si="2942"/>
        <v>суббота</v>
      </c>
      <c r="F94197">
        <f>VLOOKUP(C94197,'Первые просмотры'!A:B,2,0)</f>
        <v>125519</v>
      </c>
      <c r="G94197">
        <f t="shared" si="2943"/>
        <v>0</v>
      </c>
    </row>
    <row r="94198" spans="1:7" x14ac:dyDescent="0.25">
      <c r="A94198">
        <v>285383</v>
      </c>
      <c r="B94198" s="2">
        <v>44394.0333592233</v>
      </c>
      <c r="C94198">
        <v>162577</v>
      </c>
      <c r="D94198">
        <v>37644</v>
      </c>
      <c r="E94198" t="str">
        <f t="shared" si="2942"/>
        <v>суббота</v>
      </c>
      <c r="F94198">
        <f>VLOOKUP(C94198,'Первые просмотры'!A:B,2,0)</f>
        <v>118506</v>
      </c>
      <c r="G94198">
        <f t="shared" si="2943"/>
        <v>0</v>
      </c>
    </row>
    <row r="94199" spans="1:7" x14ac:dyDescent="0.25">
      <c r="A94199">
        <v>285384</v>
      </c>
      <c r="B94199" s="2">
        <v>44394.034168284787</v>
      </c>
      <c r="C94199">
        <v>41193</v>
      </c>
      <c r="D94199">
        <v>230507</v>
      </c>
      <c r="E94199" t="str">
        <f t="shared" si="2942"/>
        <v>суббота</v>
      </c>
      <c r="F94199">
        <f>VLOOKUP(C94199,'Первые просмотры'!A:B,2,0)</f>
        <v>15207</v>
      </c>
      <c r="G94199">
        <f t="shared" si="2943"/>
        <v>0</v>
      </c>
    </row>
    <row r="94200" spans="1:7" x14ac:dyDescent="0.25">
      <c r="A94200">
        <v>285388</v>
      </c>
      <c r="B94200" s="2">
        <v>44394.035615100562</v>
      </c>
      <c r="C94200">
        <v>83035</v>
      </c>
      <c r="D94200">
        <v>172251</v>
      </c>
      <c r="E94200" t="str">
        <f t="shared" si="2942"/>
        <v>суббота</v>
      </c>
      <c r="F94200">
        <f>VLOOKUP(C94200,'Первые просмотры'!A:B,2,0)</f>
        <v>20716</v>
      </c>
      <c r="G94200">
        <f t="shared" si="2943"/>
        <v>0</v>
      </c>
    </row>
    <row r="94201" spans="1:7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t="str">
        <f t="shared" si="2942"/>
        <v>суббота</v>
      </c>
      <c r="F94201">
        <f>VLOOKUP(C94201,'Первые просмотры'!A:B,2,0)</f>
        <v>105226</v>
      </c>
      <c r="G94201">
        <f t="shared" si="2943"/>
        <v>0</v>
      </c>
    </row>
    <row r="94202" spans="1:7" x14ac:dyDescent="0.25">
      <c r="A94202">
        <v>285395</v>
      </c>
      <c r="B94202" s="2">
        <v>44394.036011841185</v>
      </c>
      <c r="C94202">
        <v>175731</v>
      </c>
      <c r="D94202">
        <v>5151</v>
      </c>
      <c r="E94202" t="str">
        <f t="shared" si="2942"/>
        <v>суббота</v>
      </c>
      <c r="F94202">
        <f>VLOOKUP(C94202,'Первые просмотры'!A:B,2,0)</f>
        <v>13611</v>
      </c>
      <c r="G94202">
        <f t="shared" si="2943"/>
        <v>0</v>
      </c>
    </row>
    <row r="94203" spans="1:7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t="str">
        <f t="shared" si="2942"/>
        <v>суббота</v>
      </c>
      <c r="F94203">
        <f>VLOOKUP(C94203,'Первые просмотры'!A:B,2,0)</f>
        <v>225920</v>
      </c>
      <c r="G94203">
        <f t="shared" si="2943"/>
        <v>0</v>
      </c>
    </row>
    <row r="94204" spans="1:7" x14ac:dyDescent="0.25">
      <c r="A94204">
        <v>285401</v>
      </c>
      <c r="B94204" s="2">
        <v>44394.03680532243</v>
      </c>
      <c r="C94204">
        <v>103935</v>
      </c>
      <c r="D94204">
        <v>411922</v>
      </c>
      <c r="E94204" t="str">
        <f t="shared" si="2942"/>
        <v>суббота</v>
      </c>
      <c r="F94204">
        <f>VLOOKUP(C94204,'Первые просмотры'!A:B,2,0)</f>
        <v>264095</v>
      </c>
      <c r="G94204">
        <f t="shared" si="2943"/>
        <v>0</v>
      </c>
    </row>
    <row r="94205" spans="1:7" x14ac:dyDescent="0.25">
      <c r="A94205">
        <v>285402</v>
      </c>
      <c r="B94205" s="2">
        <v>44394.037404530747</v>
      </c>
      <c r="C94205">
        <v>133689</v>
      </c>
      <c r="D94205">
        <v>17133</v>
      </c>
      <c r="E94205" t="str">
        <f t="shared" si="2942"/>
        <v>суббота</v>
      </c>
      <c r="F94205">
        <f>VLOOKUP(C94205,'Первые просмотры'!A:B,2,0)</f>
        <v>210971</v>
      </c>
      <c r="G94205">
        <f t="shared" si="2943"/>
        <v>0</v>
      </c>
    </row>
    <row r="94206" spans="1:7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t="str">
        <f t="shared" si="2942"/>
        <v>суббота</v>
      </c>
      <c r="F94206">
        <f>VLOOKUP(C94206,'Первые просмотры'!A:B,2,0)</f>
        <v>114096</v>
      </c>
      <c r="G94206">
        <f t="shared" si="2943"/>
        <v>0</v>
      </c>
    </row>
    <row r="94207" spans="1:7" x14ac:dyDescent="0.25">
      <c r="A94207">
        <v>285406</v>
      </c>
      <c r="B94207" s="2">
        <v>44394.037446211129</v>
      </c>
      <c r="C94207">
        <v>54798</v>
      </c>
      <c r="D94207">
        <v>293021</v>
      </c>
      <c r="E94207" t="str">
        <f t="shared" si="2942"/>
        <v>суббота</v>
      </c>
      <c r="F94207">
        <f>VLOOKUP(C94207,'Первые просмотры'!A:B,2,0)</f>
        <v>125016</v>
      </c>
      <c r="G94207">
        <f t="shared" si="2943"/>
        <v>0</v>
      </c>
    </row>
    <row r="94208" spans="1:7" x14ac:dyDescent="0.25">
      <c r="A94208">
        <v>285408</v>
      </c>
      <c r="B94208" s="2">
        <v>44394.037598803676</v>
      </c>
      <c r="C94208">
        <v>20637</v>
      </c>
      <c r="D94208">
        <v>108961</v>
      </c>
      <c r="E94208" t="str">
        <f t="shared" si="2942"/>
        <v>суббота</v>
      </c>
      <c r="F94208">
        <f>VLOOKUP(C94208,'Первые просмотры'!A:B,2,0)</f>
        <v>101044</v>
      </c>
      <c r="G94208">
        <f t="shared" si="2943"/>
        <v>0</v>
      </c>
    </row>
    <row r="94209" spans="1:7" x14ac:dyDescent="0.25">
      <c r="A94209">
        <v>285410</v>
      </c>
      <c r="B94209" s="2">
        <v>44394.041535691395</v>
      </c>
      <c r="C94209">
        <v>94540</v>
      </c>
      <c r="D94209">
        <v>226824</v>
      </c>
      <c r="E94209" t="str">
        <f t="shared" si="2942"/>
        <v>суббота</v>
      </c>
      <c r="F94209">
        <f>VLOOKUP(C94209,'Первые просмотры'!A:B,2,0)</f>
        <v>19421</v>
      </c>
      <c r="G94209">
        <f t="shared" si="2943"/>
        <v>0</v>
      </c>
    </row>
    <row r="94210" spans="1:7" x14ac:dyDescent="0.25">
      <c r="A94210">
        <v>285414</v>
      </c>
      <c r="B94210" s="2">
        <v>44394.043153172403</v>
      </c>
      <c r="C94210">
        <v>8102</v>
      </c>
      <c r="D94210">
        <v>13404</v>
      </c>
      <c r="E94210" t="str">
        <f t="shared" si="2942"/>
        <v>суббота</v>
      </c>
      <c r="F94210">
        <f>VLOOKUP(C94210,'Первые просмотры'!A:B,2,0)</f>
        <v>243494</v>
      </c>
      <c r="G94210">
        <f t="shared" si="2943"/>
        <v>0</v>
      </c>
    </row>
    <row r="94211" spans="1:7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t="str">
        <f t="shared" ref="E94211:E94274" si="2944">TEXT(B94211, "ДДДД")</f>
        <v>суббота</v>
      </c>
      <c r="F94211">
        <f>VLOOKUP(C94211,'Первые просмотры'!A:B,2,0)</f>
        <v>37816</v>
      </c>
      <c r="G94211">
        <f t="shared" ref="G94211:G94274" si="2945">IF(A94211=F94211,1,0)</f>
        <v>0</v>
      </c>
    </row>
    <row r="94212" spans="1:7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t="str">
        <f t="shared" si="2944"/>
        <v>суббота</v>
      </c>
      <c r="F94212">
        <f>VLOOKUP(C94212,'Первые просмотры'!A:B,2,0)</f>
        <v>21489</v>
      </c>
      <c r="G94212">
        <f t="shared" si="2945"/>
        <v>0</v>
      </c>
    </row>
    <row r="94213" spans="1:7" x14ac:dyDescent="0.25">
      <c r="A94213">
        <v>285423</v>
      </c>
      <c r="B94213" s="2">
        <v>44394.044465468309</v>
      </c>
      <c r="C94213">
        <v>32545</v>
      </c>
      <c r="D94213">
        <v>411922</v>
      </c>
      <c r="E94213" t="str">
        <f t="shared" si="2944"/>
        <v>суббота</v>
      </c>
      <c r="F94213">
        <f>VLOOKUP(C94213,'Первые просмотры'!A:B,2,0)</f>
        <v>211900</v>
      </c>
      <c r="G94213">
        <f t="shared" si="2945"/>
        <v>0</v>
      </c>
    </row>
    <row r="94214" spans="1:7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t="str">
        <f t="shared" si="2944"/>
        <v>суббота</v>
      </c>
      <c r="F94214">
        <f>VLOOKUP(C94214,'Первые просмотры'!A:B,2,0)</f>
        <v>7156</v>
      </c>
      <c r="G94214">
        <f t="shared" si="2945"/>
        <v>0</v>
      </c>
    </row>
    <row r="94215" spans="1:7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t="str">
        <f t="shared" si="2944"/>
        <v>суббота</v>
      </c>
      <c r="F94215">
        <f>VLOOKUP(C94215,'Первые просмотры'!A:B,2,0)</f>
        <v>36544</v>
      </c>
      <c r="G94215">
        <f t="shared" si="2945"/>
        <v>0</v>
      </c>
    </row>
    <row r="94216" spans="1:7" x14ac:dyDescent="0.25">
      <c r="A94216">
        <v>285433</v>
      </c>
      <c r="B94216" s="2">
        <v>44394.045495145634</v>
      </c>
      <c r="C94216">
        <v>6928</v>
      </c>
      <c r="D94216">
        <v>304128</v>
      </c>
      <c r="E94216" t="str">
        <f t="shared" si="2944"/>
        <v>суббота</v>
      </c>
      <c r="F94216">
        <f>VLOOKUP(C94216,'Первые просмотры'!A:B,2,0)</f>
        <v>227411</v>
      </c>
      <c r="G94216">
        <f t="shared" si="2945"/>
        <v>0</v>
      </c>
    </row>
    <row r="94217" spans="1:7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t="str">
        <f t="shared" si="2944"/>
        <v>суббота</v>
      </c>
      <c r="F94217">
        <f>VLOOKUP(C94217,'Первые просмотры'!A:B,2,0)</f>
        <v>104341</v>
      </c>
      <c r="G94217">
        <f t="shared" si="2945"/>
        <v>0</v>
      </c>
    </row>
    <row r="94218" spans="1:7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t="str">
        <f t="shared" si="2944"/>
        <v>суббота</v>
      </c>
      <c r="F94218">
        <f>VLOOKUP(C94218,'Первые просмотры'!A:B,2,0)</f>
        <v>12068</v>
      </c>
      <c r="G94218">
        <f t="shared" si="2945"/>
        <v>0</v>
      </c>
    </row>
    <row r="94219" spans="1:7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t="str">
        <f t="shared" si="2944"/>
        <v>суббота</v>
      </c>
      <c r="F94219">
        <f>VLOOKUP(C94219,'Первые просмотры'!A:B,2,0)</f>
        <v>228364</v>
      </c>
      <c r="G94219">
        <f t="shared" si="2945"/>
        <v>0</v>
      </c>
    </row>
    <row r="94220" spans="1:7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t="str">
        <f t="shared" si="2944"/>
        <v>суббота</v>
      </c>
      <c r="F94220">
        <f>VLOOKUP(C94220,'Первые просмотры'!A:B,2,0)</f>
        <v>261471</v>
      </c>
      <c r="G94220">
        <f t="shared" si="2945"/>
        <v>0</v>
      </c>
    </row>
    <row r="94221" spans="1:7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t="str">
        <f t="shared" si="2944"/>
        <v>суббота</v>
      </c>
      <c r="F94221">
        <f>VLOOKUP(C94221,'Первые просмотры'!A:B,2,0)</f>
        <v>212219</v>
      </c>
      <c r="G94221">
        <f t="shared" si="2945"/>
        <v>0</v>
      </c>
    </row>
    <row r="94222" spans="1:7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t="str">
        <f t="shared" si="2944"/>
        <v>суббота</v>
      </c>
      <c r="F94222">
        <f>VLOOKUP(C94222,'Первые просмотры'!A:B,2,0)</f>
        <v>29049</v>
      </c>
      <c r="G94222">
        <f t="shared" si="2945"/>
        <v>0</v>
      </c>
    </row>
    <row r="94223" spans="1:7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t="str">
        <f t="shared" si="2944"/>
        <v>суббота</v>
      </c>
      <c r="F94223">
        <f>VLOOKUP(C94223,'Первые просмотры'!A:B,2,0)</f>
        <v>107784</v>
      </c>
      <c r="G94223">
        <f t="shared" si="2945"/>
        <v>0</v>
      </c>
    </row>
    <row r="94224" spans="1:7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t="str">
        <f t="shared" si="2944"/>
        <v>суббота</v>
      </c>
      <c r="F94224">
        <f>VLOOKUP(C94224,'Первые просмотры'!A:B,2,0)</f>
        <v>228858</v>
      </c>
      <c r="G94224">
        <f t="shared" si="2945"/>
        <v>0</v>
      </c>
    </row>
    <row r="94225" spans="1:7" x14ac:dyDescent="0.25">
      <c r="A94225">
        <v>285460</v>
      </c>
      <c r="B94225" s="2">
        <v>44394.051967637541</v>
      </c>
      <c r="C94225">
        <v>286186</v>
      </c>
      <c r="D94225">
        <v>37644</v>
      </c>
      <c r="E94225" t="str">
        <f t="shared" si="2944"/>
        <v>суббота</v>
      </c>
      <c r="F94225">
        <f>VLOOKUP(C94225,'Первые просмотры'!A:B,2,0)</f>
        <v>226339</v>
      </c>
      <c r="G94225">
        <f t="shared" si="2945"/>
        <v>0</v>
      </c>
    </row>
    <row r="94226" spans="1:7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t="str">
        <f t="shared" si="2944"/>
        <v>суббота</v>
      </c>
      <c r="F94226">
        <f>VLOOKUP(C94226,'Первые просмотры'!A:B,2,0)</f>
        <v>108571</v>
      </c>
      <c r="G94226">
        <f t="shared" si="2945"/>
        <v>0</v>
      </c>
    </row>
    <row r="94227" spans="1:7" x14ac:dyDescent="0.25">
      <c r="A94227">
        <v>285468</v>
      </c>
      <c r="B94227" s="2">
        <v>44394.055</v>
      </c>
      <c r="C94227">
        <v>124924</v>
      </c>
      <c r="D94227">
        <v>165114</v>
      </c>
      <c r="E94227" t="str">
        <f t="shared" si="2944"/>
        <v>суббота</v>
      </c>
      <c r="F94227">
        <f>VLOOKUP(C94227,'Первые просмотры'!A:B,2,0)</f>
        <v>28931</v>
      </c>
      <c r="G94227">
        <f t="shared" si="2945"/>
        <v>0</v>
      </c>
    </row>
    <row r="94228" spans="1:7" x14ac:dyDescent="0.25">
      <c r="A94228">
        <v>285473</v>
      </c>
      <c r="B94228" s="2">
        <v>44394.055203883494</v>
      </c>
      <c r="C94228">
        <v>19331</v>
      </c>
      <c r="D94228">
        <v>198146</v>
      </c>
      <c r="E94228" t="str">
        <f t="shared" si="2944"/>
        <v>суббота</v>
      </c>
      <c r="F94228">
        <f>VLOOKUP(C94228,'Первые просмотры'!A:B,2,0)</f>
        <v>218862</v>
      </c>
      <c r="G94228">
        <f t="shared" si="2945"/>
        <v>0</v>
      </c>
    </row>
    <row r="94229" spans="1:7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t="str">
        <f t="shared" si="2944"/>
        <v>суббота</v>
      </c>
      <c r="F94229">
        <f>VLOOKUP(C94229,'Первые просмотры'!A:B,2,0)</f>
        <v>231138</v>
      </c>
      <c r="G94229">
        <f t="shared" si="2945"/>
        <v>0</v>
      </c>
    </row>
    <row r="94230" spans="1:7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t="str">
        <f t="shared" si="2944"/>
        <v>суббота</v>
      </c>
      <c r="F94230">
        <f>VLOOKUP(C94230,'Первые просмотры'!A:B,2,0)</f>
        <v>197358</v>
      </c>
      <c r="G94230">
        <f t="shared" si="2945"/>
        <v>0</v>
      </c>
    </row>
    <row r="94231" spans="1:7" x14ac:dyDescent="0.25">
      <c r="A94231">
        <v>285480</v>
      </c>
      <c r="B94231" s="2">
        <v>44394.055513168736</v>
      </c>
      <c r="C94231">
        <v>14877</v>
      </c>
      <c r="D94231">
        <v>153893</v>
      </c>
      <c r="E94231" t="str">
        <f t="shared" si="2944"/>
        <v>суббота</v>
      </c>
      <c r="F94231">
        <f>VLOOKUP(C94231,'Первые просмотры'!A:B,2,0)</f>
        <v>19830</v>
      </c>
      <c r="G94231">
        <f t="shared" si="2945"/>
        <v>0</v>
      </c>
    </row>
    <row r="94232" spans="1:7" x14ac:dyDescent="0.25">
      <c r="A94232">
        <v>285481</v>
      </c>
      <c r="B94232" s="2">
        <v>44394.055608414237</v>
      </c>
      <c r="C94232">
        <v>326242</v>
      </c>
      <c r="D94232">
        <v>21760</v>
      </c>
      <c r="E94232" t="str">
        <f t="shared" si="2944"/>
        <v>суббота</v>
      </c>
      <c r="F94232">
        <f>VLOOKUP(C94232,'Первые просмотры'!A:B,2,0)</f>
        <v>275742</v>
      </c>
      <c r="G94232">
        <f t="shared" si="2945"/>
        <v>0</v>
      </c>
    </row>
    <row r="94233" spans="1:7" x14ac:dyDescent="0.25">
      <c r="A94233">
        <v>285483</v>
      </c>
      <c r="B94233" s="2">
        <v>44394.056822006474</v>
      </c>
      <c r="C94233">
        <v>15310</v>
      </c>
      <c r="D94233">
        <v>397390</v>
      </c>
      <c r="E94233" t="str">
        <f t="shared" si="2944"/>
        <v>суббота</v>
      </c>
      <c r="F94233">
        <f>VLOOKUP(C94233,'Первые просмотры'!A:B,2,0)</f>
        <v>5628</v>
      </c>
      <c r="G94233">
        <f t="shared" si="2945"/>
        <v>0</v>
      </c>
    </row>
    <row r="94234" spans="1:7" x14ac:dyDescent="0.25">
      <c r="A94234">
        <v>285487</v>
      </c>
      <c r="B94234" s="2">
        <v>44394.057100131227</v>
      </c>
      <c r="C94234">
        <v>73982</v>
      </c>
      <c r="D94234">
        <v>336616</v>
      </c>
      <c r="E94234" t="str">
        <f t="shared" si="2944"/>
        <v>суббота</v>
      </c>
      <c r="F94234">
        <f>VLOOKUP(C94234,'Первые просмотры'!A:B,2,0)</f>
        <v>61767</v>
      </c>
      <c r="G94234">
        <f t="shared" si="2945"/>
        <v>0</v>
      </c>
    </row>
    <row r="94235" spans="1:7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t="str">
        <f t="shared" si="2944"/>
        <v>суббота</v>
      </c>
      <c r="F94235">
        <f>VLOOKUP(C94235,'Первые просмотры'!A:B,2,0)</f>
        <v>106600</v>
      </c>
      <c r="G94235">
        <f t="shared" si="2945"/>
        <v>0</v>
      </c>
    </row>
    <row r="94236" spans="1:7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t="str">
        <f t="shared" si="2944"/>
        <v>суббота</v>
      </c>
      <c r="F94236">
        <f>VLOOKUP(C94236,'Первые просмотры'!A:B,2,0)</f>
        <v>224849</v>
      </c>
      <c r="G94236">
        <f t="shared" si="2945"/>
        <v>0</v>
      </c>
    </row>
    <row r="94237" spans="1:7" x14ac:dyDescent="0.25">
      <c r="A94237">
        <v>285495</v>
      </c>
      <c r="B94237" s="2">
        <v>44394.05804620502</v>
      </c>
      <c r="C94237">
        <v>53334</v>
      </c>
      <c r="D94237">
        <v>158978</v>
      </c>
      <c r="E94237" t="str">
        <f t="shared" si="2944"/>
        <v>суббота</v>
      </c>
      <c r="F94237">
        <f>VLOOKUP(C94237,'Первые просмотры'!A:B,2,0)</f>
        <v>24253</v>
      </c>
      <c r="G94237">
        <f t="shared" si="2945"/>
        <v>0</v>
      </c>
    </row>
    <row r="94238" spans="1:7" x14ac:dyDescent="0.25">
      <c r="A94238">
        <v>285500</v>
      </c>
      <c r="B94238" s="2">
        <v>44394.058687093726</v>
      </c>
      <c r="C94238">
        <v>133045</v>
      </c>
      <c r="D94238">
        <v>35530</v>
      </c>
      <c r="E94238" t="str">
        <f t="shared" si="2944"/>
        <v>суббота</v>
      </c>
      <c r="F94238">
        <f>VLOOKUP(C94238,'Первые просмотры'!A:B,2,0)</f>
        <v>120491</v>
      </c>
      <c r="G94238">
        <f t="shared" si="2945"/>
        <v>0</v>
      </c>
    </row>
    <row r="94239" spans="1:7" x14ac:dyDescent="0.25">
      <c r="A94239">
        <v>285504</v>
      </c>
      <c r="B94239" s="2">
        <v>44394.058844660191</v>
      </c>
      <c r="C94239">
        <v>66472</v>
      </c>
      <c r="D94239">
        <v>131571</v>
      </c>
      <c r="E94239" t="str">
        <f t="shared" si="2944"/>
        <v>суббота</v>
      </c>
      <c r="F94239">
        <f>VLOOKUP(C94239,'Первые просмотры'!A:B,2,0)</f>
        <v>115888</v>
      </c>
      <c r="G94239">
        <f t="shared" si="2945"/>
        <v>0</v>
      </c>
    </row>
    <row r="94240" spans="1:7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t="str">
        <f t="shared" si="2944"/>
        <v>суббота</v>
      </c>
      <c r="F94240">
        <f>VLOOKUP(C94240,'Первые просмотры'!A:B,2,0)</f>
        <v>34670</v>
      </c>
      <c r="G94240">
        <f t="shared" si="2945"/>
        <v>0</v>
      </c>
    </row>
    <row r="94241" spans="1:7" x14ac:dyDescent="0.25">
      <c r="A94241">
        <v>285511</v>
      </c>
      <c r="B94241" s="2">
        <v>44394.059653721684</v>
      </c>
      <c r="C94241">
        <v>144732</v>
      </c>
      <c r="D94241">
        <v>82901</v>
      </c>
      <c r="E94241" t="str">
        <f t="shared" si="2944"/>
        <v>суббота</v>
      </c>
      <c r="F94241">
        <f>VLOOKUP(C94241,'Первые просмотры'!A:B,2,0)</f>
        <v>30713</v>
      </c>
      <c r="G94241">
        <f t="shared" si="2945"/>
        <v>0</v>
      </c>
    </row>
    <row r="94242" spans="1:7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t="str">
        <f t="shared" si="2944"/>
        <v>суббота</v>
      </c>
      <c r="F94242">
        <f>VLOOKUP(C94242,'Первые просмотры'!A:B,2,0)</f>
        <v>85474</v>
      </c>
      <c r="G94242">
        <f t="shared" si="2945"/>
        <v>0</v>
      </c>
    </row>
    <row r="94243" spans="1:7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t="str">
        <f t="shared" si="2944"/>
        <v>суббота</v>
      </c>
      <c r="F94243">
        <f>VLOOKUP(C94243,'Первые просмотры'!A:B,2,0)</f>
        <v>236628</v>
      </c>
      <c r="G94243">
        <f t="shared" si="2945"/>
        <v>0</v>
      </c>
    </row>
    <row r="94244" spans="1:7" x14ac:dyDescent="0.25">
      <c r="A94244">
        <v>285515</v>
      </c>
      <c r="B94244" s="2">
        <v>44394.06234931486</v>
      </c>
      <c r="C94244">
        <v>36281</v>
      </c>
      <c r="D94244">
        <v>344690</v>
      </c>
      <c r="E94244" t="str">
        <f t="shared" si="2944"/>
        <v>суббота</v>
      </c>
      <c r="F94244">
        <f>VLOOKUP(C94244,'Первые просмотры'!A:B,2,0)</f>
        <v>101313</v>
      </c>
      <c r="G94244">
        <f t="shared" si="2945"/>
        <v>0</v>
      </c>
    </row>
    <row r="94245" spans="1:7" x14ac:dyDescent="0.25">
      <c r="A94245">
        <v>285518</v>
      </c>
      <c r="B94245" s="2">
        <v>44394.06289864803</v>
      </c>
      <c r="C94245">
        <v>100342</v>
      </c>
      <c r="D94245">
        <v>230272</v>
      </c>
      <c r="E94245" t="str">
        <f t="shared" si="2944"/>
        <v>суббота</v>
      </c>
      <c r="F94245">
        <f>VLOOKUP(C94245,'Первые просмотры'!A:B,2,0)</f>
        <v>4832</v>
      </c>
      <c r="G94245">
        <f t="shared" si="2945"/>
        <v>0</v>
      </c>
    </row>
    <row r="94246" spans="1:7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t="str">
        <f t="shared" si="2944"/>
        <v>суббота</v>
      </c>
      <c r="F94246">
        <f>VLOOKUP(C94246,'Первые просмотры'!A:B,2,0)</f>
        <v>105513</v>
      </c>
      <c r="G94246">
        <f t="shared" si="2945"/>
        <v>0</v>
      </c>
    </row>
    <row r="94247" spans="1:7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t="str">
        <f t="shared" si="2944"/>
        <v>суббота</v>
      </c>
      <c r="F94247">
        <f>VLOOKUP(C94247,'Первые просмотры'!A:B,2,0)</f>
        <v>111093</v>
      </c>
      <c r="G94247">
        <f t="shared" si="2945"/>
        <v>0</v>
      </c>
    </row>
    <row r="94248" spans="1:7" x14ac:dyDescent="0.25">
      <c r="A94248">
        <v>285525</v>
      </c>
      <c r="B94248" s="2">
        <v>44394.064241462445</v>
      </c>
      <c r="C94248">
        <v>81079</v>
      </c>
      <c r="D94248">
        <v>130722</v>
      </c>
      <c r="E94248" t="str">
        <f t="shared" si="2944"/>
        <v>суббота</v>
      </c>
      <c r="F94248">
        <f>VLOOKUP(C94248,'Первые просмотры'!A:B,2,0)</f>
        <v>281521</v>
      </c>
      <c r="G94248">
        <f t="shared" si="2945"/>
        <v>0</v>
      </c>
    </row>
    <row r="94249" spans="1:7" x14ac:dyDescent="0.25">
      <c r="A94249">
        <v>285527</v>
      </c>
      <c r="B94249" s="2">
        <v>44394.07</v>
      </c>
      <c r="C94249">
        <v>14387</v>
      </c>
      <c r="D94249">
        <v>250679</v>
      </c>
      <c r="E94249" t="str">
        <f t="shared" si="2944"/>
        <v>суббота</v>
      </c>
      <c r="F94249">
        <f>VLOOKUP(C94249,'Первые просмотры'!A:B,2,0)</f>
        <v>212192</v>
      </c>
      <c r="G94249">
        <f t="shared" si="2945"/>
        <v>0</v>
      </c>
    </row>
    <row r="94250" spans="1:7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t="str">
        <f t="shared" si="2944"/>
        <v>суббота</v>
      </c>
      <c r="F94250">
        <f>VLOOKUP(C94250,'Первые просмотры'!A:B,2,0)</f>
        <v>21332</v>
      </c>
      <c r="G94250">
        <f t="shared" si="2945"/>
        <v>0</v>
      </c>
    </row>
    <row r="94251" spans="1:7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t="str">
        <f t="shared" si="2944"/>
        <v>суббота</v>
      </c>
      <c r="F94251">
        <f>VLOOKUP(C94251,'Первые просмотры'!A:B,2,0)</f>
        <v>218968</v>
      </c>
      <c r="G94251">
        <f t="shared" si="2945"/>
        <v>0</v>
      </c>
    </row>
    <row r="94252" spans="1:7" x14ac:dyDescent="0.25">
      <c r="A94252">
        <v>285535</v>
      </c>
      <c r="B94252" s="2">
        <v>44394.073152867211</v>
      </c>
      <c r="C94252">
        <v>48825</v>
      </c>
      <c r="D94252">
        <v>77663</v>
      </c>
      <c r="E94252" t="str">
        <f t="shared" si="2944"/>
        <v>суббота</v>
      </c>
      <c r="F94252">
        <f>VLOOKUP(C94252,'Первые просмотры'!A:B,2,0)</f>
        <v>25881</v>
      </c>
      <c r="G94252">
        <f t="shared" si="2945"/>
        <v>0</v>
      </c>
    </row>
    <row r="94253" spans="1:7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t="str">
        <f t="shared" si="2944"/>
        <v>суббота</v>
      </c>
      <c r="F94253">
        <f>VLOOKUP(C94253,'Первые просмотры'!A:B,2,0)</f>
        <v>28975</v>
      </c>
      <c r="G94253">
        <f t="shared" si="2945"/>
        <v>0</v>
      </c>
    </row>
    <row r="94254" spans="1:7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t="str">
        <f t="shared" si="2944"/>
        <v>суббота</v>
      </c>
      <c r="F94254">
        <f>VLOOKUP(C94254,'Первые просмотры'!A:B,2,0)</f>
        <v>129869</v>
      </c>
      <c r="G94254">
        <f t="shared" si="2945"/>
        <v>0</v>
      </c>
    </row>
    <row r="94255" spans="1:7" x14ac:dyDescent="0.25">
      <c r="A94255">
        <v>285545</v>
      </c>
      <c r="B94255" s="2">
        <v>44394.07473982971</v>
      </c>
      <c r="C94255">
        <v>126958</v>
      </c>
      <c r="D94255">
        <v>388297</v>
      </c>
      <c r="E94255" t="str">
        <f t="shared" si="2944"/>
        <v>суббота</v>
      </c>
      <c r="F94255">
        <f>VLOOKUP(C94255,'Первые просмотры'!A:B,2,0)</f>
        <v>245408</v>
      </c>
      <c r="G94255">
        <f t="shared" si="2945"/>
        <v>0</v>
      </c>
    </row>
    <row r="94256" spans="1:7" x14ac:dyDescent="0.25">
      <c r="A94256">
        <v>285550</v>
      </c>
      <c r="B94256" s="2">
        <v>44394.074999999997</v>
      </c>
      <c r="C94256">
        <v>23451</v>
      </c>
      <c r="D94256">
        <v>21550</v>
      </c>
      <c r="E94256" t="str">
        <f t="shared" si="2944"/>
        <v>суббота</v>
      </c>
      <c r="F94256">
        <f>VLOOKUP(C94256,'Первые просмотры'!A:B,2,0)</f>
        <v>15518</v>
      </c>
      <c r="G94256">
        <f t="shared" si="2945"/>
        <v>0</v>
      </c>
    </row>
    <row r="94257" spans="1:7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t="str">
        <f t="shared" si="2944"/>
        <v>суббота</v>
      </c>
      <c r="F94257">
        <f>VLOOKUP(C94257,'Первые просмотры'!A:B,2,0)</f>
        <v>255941</v>
      </c>
      <c r="G94257">
        <f t="shared" si="2945"/>
        <v>0</v>
      </c>
    </row>
    <row r="94258" spans="1:7" x14ac:dyDescent="0.25">
      <c r="A94258">
        <v>285557</v>
      </c>
      <c r="B94258" s="2">
        <v>44394.076644012945</v>
      </c>
      <c r="C94258">
        <v>258682</v>
      </c>
      <c r="D94258">
        <v>12149</v>
      </c>
      <c r="E94258" t="str">
        <f t="shared" si="2944"/>
        <v>суббота</v>
      </c>
      <c r="F94258">
        <f>VLOOKUP(C94258,'Первые просмотры'!A:B,2,0)</f>
        <v>218254</v>
      </c>
      <c r="G94258">
        <f t="shared" si="2945"/>
        <v>0</v>
      </c>
    </row>
    <row r="94259" spans="1:7" x14ac:dyDescent="0.25">
      <c r="A94259">
        <v>285562</v>
      </c>
      <c r="B94259" s="2">
        <v>44394.077048543688</v>
      </c>
      <c r="C94259">
        <v>286942</v>
      </c>
      <c r="D94259">
        <v>118</v>
      </c>
      <c r="E94259" t="str">
        <f t="shared" si="2944"/>
        <v>суббота</v>
      </c>
      <c r="F94259">
        <f>VLOOKUP(C94259,'Первые просмотры'!A:B,2,0)</f>
        <v>7962</v>
      </c>
      <c r="G94259">
        <f t="shared" si="2945"/>
        <v>0</v>
      </c>
    </row>
    <row r="94260" spans="1:7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t="str">
        <f t="shared" si="2944"/>
        <v>суббота</v>
      </c>
      <c r="F94260">
        <f>VLOOKUP(C94260,'Первые просмотры'!A:B,2,0)</f>
        <v>225243</v>
      </c>
      <c r="G94260">
        <f t="shared" si="2945"/>
        <v>0</v>
      </c>
    </row>
    <row r="94261" spans="1:7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t="str">
        <f t="shared" si="2944"/>
        <v>суббота</v>
      </c>
      <c r="F94261">
        <f>VLOOKUP(C94261,'Первые просмотры'!A:B,2,0)</f>
        <v>212212</v>
      </c>
      <c r="G94261">
        <f t="shared" si="2945"/>
        <v>0</v>
      </c>
    </row>
    <row r="94262" spans="1:7" x14ac:dyDescent="0.25">
      <c r="A94262">
        <v>285568</v>
      </c>
      <c r="B94262" s="2">
        <v>44394.081240272222</v>
      </c>
      <c r="C94262">
        <v>78746</v>
      </c>
      <c r="D94262">
        <v>208125</v>
      </c>
      <c r="E94262" t="str">
        <f t="shared" si="2944"/>
        <v>суббота</v>
      </c>
      <c r="F94262">
        <f>VLOOKUP(C94262,'Первые просмотры'!A:B,2,0)</f>
        <v>38754</v>
      </c>
      <c r="G94262">
        <f t="shared" si="2945"/>
        <v>0</v>
      </c>
    </row>
    <row r="94263" spans="1:7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t="str">
        <f t="shared" si="2944"/>
        <v>суббота</v>
      </c>
      <c r="F94263">
        <f>VLOOKUP(C94263,'Первые просмотры'!A:B,2,0)</f>
        <v>285573</v>
      </c>
      <c r="G94263">
        <f t="shared" si="2945"/>
        <v>1</v>
      </c>
    </row>
    <row r="94264" spans="1:7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t="str">
        <f t="shared" si="2944"/>
        <v>суббота</v>
      </c>
      <c r="F94264">
        <f>VLOOKUP(C94264,'Первые просмотры'!A:B,2,0)</f>
        <v>106867</v>
      </c>
      <c r="G94264">
        <f t="shared" si="2945"/>
        <v>0</v>
      </c>
    </row>
    <row r="94265" spans="1:7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t="str">
        <f t="shared" si="2944"/>
        <v>суббота</v>
      </c>
      <c r="F94265">
        <f>VLOOKUP(C94265,'Первые просмотры'!A:B,2,0)</f>
        <v>285578</v>
      </c>
      <c r="G94265">
        <f t="shared" si="2945"/>
        <v>1</v>
      </c>
    </row>
    <row r="94266" spans="1:7" x14ac:dyDescent="0.25">
      <c r="A94266">
        <v>285579</v>
      </c>
      <c r="B94266" s="2">
        <v>44394.085818048647</v>
      </c>
      <c r="C94266">
        <v>3139</v>
      </c>
      <c r="D94266">
        <v>21760</v>
      </c>
      <c r="E94266" t="str">
        <f t="shared" si="2944"/>
        <v>суббота</v>
      </c>
      <c r="F94266">
        <f>VLOOKUP(C94266,'Первые просмотры'!A:B,2,0)</f>
        <v>220181</v>
      </c>
      <c r="G94266">
        <f t="shared" si="2945"/>
        <v>0</v>
      </c>
    </row>
    <row r="94267" spans="1:7" x14ac:dyDescent="0.25">
      <c r="A94267">
        <v>285583</v>
      </c>
      <c r="B94267" s="2">
        <v>44394.087970873785</v>
      </c>
      <c r="C94267">
        <v>96431</v>
      </c>
      <c r="D94267">
        <v>250679</v>
      </c>
      <c r="E94267" t="str">
        <f t="shared" si="2944"/>
        <v>суббота</v>
      </c>
      <c r="F94267">
        <f>VLOOKUP(C94267,'Первые просмотры'!A:B,2,0)</f>
        <v>218324</v>
      </c>
      <c r="G94267">
        <f t="shared" si="2945"/>
        <v>0</v>
      </c>
    </row>
    <row r="94268" spans="1:7" x14ac:dyDescent="0.25">
      <c r="A94268">
        <v>285585</v>
      </c>
      <c r="B94268" s="2">
        <v>44394.088106936855</v>
      </c>
      <c r="C94268">
        <v>43442</v>
      </c>
      <c r="D94268">
        <v>182913</v>
      </c>
      <c r="E94268" t="str">
        <f t="shared" si="2944"/>
        <v>суббота</v>
      </c>
      <c r="F94268">
        <f>VLOOKUP(C94268,'Первые просмотры'!A:B,2,0)</f>
        <v>114428</v>
      </c>
      <c r="G94268">
        <f t="shared" si="2945"/>
        <v>0</v>
      </c>
    </row>
    <row r="94269" spans="1:7" x14ac:dyDescent="0.25">
      <c r="A94269">
        <v>285588</v>
      </c>
      <c r="B94269" s="2">
        <v>44394.088656270025</v>
      </c>
      <c r="C94269">
        <v>102243</v>
      </c>
      <c r="D94269">
        <v>75550</v>
      </c>
      <c r="E94269" t="str">
        <f t="shared" si="2944"/>
        <v>суббота</v>
      </c>
      <c r="F94269">
        <f>VLOOKUP(C94269,'Первые просмотры'!A:B,2,0)</f>
        <v>18125</v>
      </c>
      <c r="G94269">
        <f t="shared" si="2945"/>
        <v>0</v>
      </c>
    </row>
    <row r="94270" spans="1:7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t="str">
        <f t="shared" si="2944"/>
        <v>суббота</v>
      </c>
      <c r="F94270">
        <f>VLOOKUP(C94270,'Первые просмотры'!A:B,2,0)</f>
        <v>4630</v>
      </c>
      <c r="G94270">
        <f t="shared" si="2945"/>
        <v>0</v>
      </c>
    </row>
    <row r="94271" spans="1:7" x14ac:dyDescent="0.25">
      <c r="A94271">
        <v>285594</v>
      </c>
      <c r="B94271" s="2">
        <v>44394.091097750788</v>
      </c>
      <c r="C94271">
        <v>67877</v>
      </c>
      <c r="D94271">
        <v>443506</v>
      </c>
      <c r="E94271" t="str">
        <f t="shared" si="2944"/>
        <v>суббота</v>
      </c>
      <c r="F94271">
        <f>VLOOKUP(C94271,'Первые просмотры'!A:B,2,0)</f>
        <v>52701</v>
      </c>
      <c r="G94271">
        <f t="shared" si="2945"/>
        <v>0</v>
      </c>
    </row>
    <row r="94272" spans="1:7" x14ac:dyDescent="0.25">
      <c r="A94272">
        <v>285597</v>
      </c>
      <c r="B94272" s="2">
        <v>44394.091333333337</v>
      </c>
      <c r="C94272">
        <v>23107</v>
      </c>
      <c r="D94272">
        <v>158978</v>
      </c>
      <c r="E94272" t="str">
        <f t="shared" si="2944"/>
        <v>суббота</v>
      </c>
      <c r="F94272">
        <f>VLOOKUP(C94272,'Первые просмотры'!A:B,2,0)</f>
        <v>125804</v>
      </c>
      <c r="G94272">
        <f t="shared" si="2945"/>
        <v>0</v>
      </c>
    </row>
    <row r="94273" spans="1:7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t="str">
        <f t="shared" si="2944"/>
        <v>суббота</v>
      </c>
      <c r="F94273">
        <f>VLOOKUP(C94273,'Первые просмотры'!A:B,2,0)</f>
        <v>222429</v>
      </c>
      <c r="G94273">
        <f t="shared" si="2945"/>
        <v>0</v>
      </c>
    </row>
    <row r="94274" spans="1:7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t="str">
        <f t="shared" si="2944"/>
        <v>суббота</v>
      </c>
      <c r="F94274">
        <f>VLOOKUP(C94274,'Первые просмотры'!A:B,2,0)</f>
        <v>226200</v>
      </c>
      <c r="G94274">
        <f t="shared" si="2945"/>
        <v>0</v>
      </c>
    </row>
    <row r="94275" spans="1:7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t="str">
        <f t="shared" ref="E94275:E94338" si="2946">TEXT(B94275, "ДДДД")</f>
        <v>суббота</v>
      </c>
      <c r="F94275">
        <f>VLOOKUP(C94275,'Первые просмотры'!A:B,2,0)</f>
        <v>261067</v>
      </c>
      <c r="G94275">
        <f t="shared" ref="G94275:G94338" si="2947">IF(A94275=F94275,1,0)</f>
        <v>0</v>
      </c>
    </row>
    <row r="94276" spans="1:7" x14ac:dyDescent="0.25">
      <c r="A94276">
        <v>285608</v>
      </c>
      <c r="B94276" s="2">
        <v>44394.100511326862</v>
      </c>
      <c r="C94276">
        <v>1261</v>
      </c>
      <c r="D94276">
        <v>471403</v>
      </c>
      <c r="E94276" t="str">
        <f t="shared" si="2946"/>
        <v>суббота</v>
      </c>
      <c r="F94276">
        <f>VLOOKUP(C94276,'Первые просмотры'!A:B,2,0)</f>
        <v>141242</v>
      </c>
      <c r="G94276">
        <f t="shared" si="2947"/>
        <v>0</v>
      </c>
    </row>
    <row r="94277" spans="1:7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t="str">
        <f t="shared" si="2946"/>
        <v>суббота</v>
      </c>
      <c r="F94277">
        <f>VLOOKUP(C94277,'Первые просмотры'!A:B,2,0)</f>
        <v>32128</v>
      </c>
      <c r="G94277">
        <f t="shared" si="2947"/>
        <v>0</v>
      </c>
    </row>
    <row r="94278" spans="1:7" x14ac:dyDescent="0.25">
      <c r="A94278">
        <v>285614</v>
      </c>
      <c r="B94278" s="2">
        <v>44394.100915857605</v>
      </c>
      <c r="C94278">
        <v>92136</v>
      </c>
      <c r="D94278">
        <v>230507</v>
      </c>
      <c r="E94278" t="str">
        <f t="shared" si="2946"/>
        <v>суббота</v>
      </c>
      <c r="F94278">
        <f>VLOOKUP(C94278,'Первые просмотры'!A:B,2,0)</f>
        <v>228899</v>
      </c>
      <c r="G94278">
        <f t="shared" si="2947"/>
        <v>0</v>
      </c>
    </row>
    <row r="94279" spans="1:7" x14ac:dyDescent="0.25">
      <c r="A94279">
        <v>285617</v>
      </c>
      <c r="B94279" s="2">
        <v>44394.101000000002</v>
      </c>
      <c r="C94279">
        <v>81386</v>
      </c>
      <c r="D94279">
        <v>341333</v>
      </c>
      <c r="E94279" t="str">
        <f t="shared" si="2946"/>
        <v>суббота</v>
      </c>
      <c r="F94279">
        <f>VLOOKUP(C94279,'Первые просмотры'!A:B,2,0)</f>
        <v>157542</v>
      </c>
      <c r="G94279">
        <f t="shared" si="2947"/>
        <v>0</v>
      </c>
    </row>
    <row r="94280" spans="1:7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t="str">
        <f t="shared" si="2946"/>
        <v>суббота</v>
      </c>
      <c r="F94280">
        <f>VLOOKUP(C94280,'Первые просмотры'!A:B,2,0)</f>
        <v>218930</v>
      </c>
      <c r="G94280">
        <f t="shared" si="2947"/>
        <v>0</v>
      </c>
    </row>
    <row r="94281" spans="1:7" x14ac:dyDescent="0.25">
      <c r="A94281">
        <v>285624</v>
      </c>
      <c r="B94281" s="2">
        <v>44394.105044709613</v>
      </c>
      <c r="C94281">
        <v>194656</v>
      </c>
      <c r="D94281">
        <v>88863</v>
      </c>
      <c r="E94281" t="str">
        <f t="shared" si="2946"/>
        <v>суббота</v>
      </c>
      <c r="F94281">
        <f>VLOOKUP(C94281,'Первые просмотры'!A:B,2,0)</f>
        <v>107523</v>
      </c>
      <c r="G94281">
        <f t="shared" si="2947"/>
        <v>0</v>
      </c>
    </row>
    <row r="94282" spans="1:7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t="str">
        <f t="shared" si="2946"/>
        <v>суббота</v>
      </c>
      <c r="F94282">
        <f>VLOOKUP(C94282,'Первые просмотры'!A:B,2,0)</f>
        <v>26177</v>
      </c>
      <c r="G94282">
        <f t="shared" si="2947"/>
        <v>0</v>
      </c>
    </row>
    <row r="94283" spans="1:7" x14ac:dyDescent="0.25">
      <c r="A94283">
        <v>285629</v>
      </c>
      <c r="B94283" s="2">
        <v>44394.108601941742</v>
      </c>
      <c r="C94283">
        <v>94859</v>
      </c>
      <c r="D94283">
        <v>230507</v>
      </c>
      <c r="E94283" t="str">
        <f t="shared" si="2946"/>
        <v>суббота</v>
      </c>
      <c r="F94283">
        <f>VLOOKUP(C94283,'Первые просмотры'!A:B,2,0)</f>
        <v>26044</v>
      </c>
      <c r="G94283">
        <f t="shared" si="2947"/>
        <v>0</v>
      </c>
    </row>
    <row r="94284" spans="1:7" x14ac:dyDescent="0.25">
      <c r="A94284">
        <v>285633</v>
      </c>
      <c r="B94284" s="2">
        <v>44394.108999999997</v>
      </c>
      <c r="C94284">
        <v>31396</v>
      </c>
      <c r="D94284">
        <v>109308</v>
      </c>
      <c r="E94284" t="str">
        <f t="shared" si="2946"/>
        <v>суббота</v>
      </c>
      <c r="F94284">
        <f>VLOOKUP(C94284,'Первые просмотры'!A:B,2,0)</f>
        <v>184168</v>
      </c>
      <c r="G94284">
        <f t="shared" si="2947"/>
        <v>0</v>
      </c>
    </row>
    <row r="94285" spans="1:7" x14ac:dyDescent="0.25">
      <c r="A94285">
        <v>285637</v>
      </c>
      <c r="B94285" s="2">
        <v>44394.110843226415</v>
      </c>
      <c r="C94285">
        <v>255355</v>
      </c>
      <c r="D94285">
        <v>76405</v>
      </c>
      <c r="E94285" t="str">
        <f t="shared" si="2946"/>
        <v>суббота</v>
      </c>
      <c r="F94285">
        <f>VLOOKUP(C94285,'Первые просмотры'!A:B,2,0)</f>
        <v>27115</v>
      </c>
      <c r="G94285">
        <f t="shared" si="2947"/>
        <v>0</v>
      </c>
    </row>
    <row r="94286" spans="1:7" x14ac:dyDescent="0.25">
      <c r="A94286">
        <v>285641</v>
      </c>
      <c r="B94286" s="2">
        <v>44394.112002929774</v>
      </c>
      <c r="C94286">
        <v>80283</v>
      </c>
      <c r="D94286">
        <v>138209</v>
      </c>
      <c r="E94286" t="str">
        <f t="shared" si="2946"/>
        <v>суббота</v>
      </c>
      <c r="F94286">
        <f>VLOOKUP(C94286,'Первые просмотры'!A:B,2,0)</f>
        <v>22875</v>
      </c>
      <c r="G94286">
        <f t="shared" si="2947"/>
        <v>0</v>
      </c>
    </row>
    <row r="94287" spans="1:7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t="str">
        <f t="shared" si="2946"/>
        <v>суббота</v>
      </c>
      <c r="F94287">
        <f>VLOOKUP(C94287,'Первые просмотры'!A:B,2,0)</f>
        <v>111810</v>
      </c>
      <c r="G94287">
        <f t="shared" si="2947"/>
        <v>0</v>
      </c>
    </row>
    <row r="94288" spans="1:7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t="str">
        <f t="shared" si="2946"/>
        <v>суббота</v>
      </c>
      <c r="F94288">
        <f>VLOOKUP(C94288,'Первые просмотры'!A:B,2,0)</f>
        <v>225490</v>
      </c>
      <c r="G94288">
        <f t="shared" si="2947"/>
        <v>0</v>
      </c>
    </row>
    <row r="94289" spans="1:7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t="str">
        <f t="shared" si="2946"/>
        <v>суббота</v>
      </c>
      <c r="F94289">
        <f>VLOOKUP(C94289,'Первые просмотры'!A:B,2,0)</f>
        <v>50342</v>
      </c>
      <c r="G94289">
        <f t="shared" si="2947"/>
        <v>0</v>
      </c>
    </row>
    <row r="94290" spans="1:7" x14ac:dyDescent="0.25">
      <c r="A94290">
        <v>285648</v>
      </c>
      <c r="B94290" s="2">
        <v>44394.118961149936</v>
      </c>
      <c r="C94290">
        <v>318080</v>
      </c>
      <c r="D94290">
        <v>21407</v>
      </c>
      <c r="E94290" t="str">
        <f t="shared" si="2946"/>
        <v>суббота</v>
      </c>
      <c r="F94290">
        <f>VLOOKUP(C94290,'Первые просмотры'!A:B,2,0)</f>
        <v>27723</v>
      </c>
      <c r="G94290">
        <f t="shared" si="2947"/>
        <v>0</v>
      </c>
    </row>
    <row r="94291" spans="1:7" x14ac:dyDescent="0.25">
      <c r="A94291">
        <v>285650</v>
      </c>
      <c r="B94291" s="2">
        <v>44394.119119741103</v>
      </c>
      <c r="C94291">
        <v>284492</v>
      </c>
      <c r="D94291">
        <v>88863</v>
      </c>
      <c r="E94291" t="str">
        <f t="shared" si="2946"/>
        <v>суббота</v>
      </c>
      <c r="F94291">
        <f>VLOOKUP(C94291,'Первые просмотры'!A:B,2,0)</f>
        <v>226166</v>
      </c>
      <c r="G94291">
        <f t="shared" si="2947"/>
        <v>0</v>
      </c>
    </row>
    <row r="94292" spans="1:7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t="str">
        <f t="shared" si="2946"/>
        <v>суббота</v>
      </c>
      <c r="F94292">
        <f>VLOOKUP(C94292,'Первые просмотры'!A:B,2,0)</f>
        <v>224865</v>
      </c>
      <c r="G94292">
        <f t="shared" si="2947"/>
        <v>0</v>
      </c>
    </row>
    <row r="94293" spans="1:7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t="str">
        <f t="shared" si="2946"/>
        <v>суббота</v>
      </c>
      <c r="F94293">
        <f>VLOOKUP(C94293,'Первые просмотры'!A:B,2,0)</f>
        <v>215454</v>
      </c>
      <c r="G94293">
        <f t="shared" si="2947"/>
        <v>0</v>
      </c>
    </row>
    <row r="94294" spans="1:7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t="str">
        <f t="shared" si="2946"/>
        <v>суббота</v>
      </c>
      <c r="F94294">
        <f>VLOOKUP(C94294,'Первые просмотры'!A:B,2,0)</f>
        <v>124929</v>
      </c>
      <c r="G94294">
        <f t="shared" si="2947"/>
        <v>0</v>
      </c>
    </row>
    <row r="94295" spans="1:7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t="str">
        <f t="shared" si="2946"/>
        <v>суббота</v>
      </c>
      <c r="F94295">
        <f>VLOOKUP(C94295,'Первые просмотры'!A:B,2,0)</f>
        <v>36867</v>
      </c>
      <c r="G94295">
        <f t="shared" si="2947"/>
        <v>0</v>
      </c>
    </row>
    <row r="94296" spans="1:7" x14ac:dyDescent="0.25">
      <c r="A94296">
        <v>285669</v>
      </c>
      <c r="B94296" s="2">
        <v>44394.125644703512</v>
      </c>
      <c r="C94296">
        <v>151912</v>
      </c>
      <c r="D94296">
        <v>5151</v>
      </c>
      <c r="E94296" t="str">
        <f t="shared" si="2946"/>
        <v>суббота</v>
      </c>
      <c r="F94296">
        <f>VLOOKUP(C94296,'Первые просмотры'!A:B,2,0)</f>
        <v>101318</v>
      </c>
      <c r="G94296">
        <f t="shared" si="2947"/>
        <v>0</v>
      </c>
    </row>
    <row r="94297" spans="1:7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t="str">
        <f t="shared" si="2946"/>
        <v>суббота</v>
      </c>
      <c r="F94297">
        <f>VLOOKUP(C94297,'Первые просмотры'!A:B,2,0)</f>
        <v>216915</v>
      </c>
      <c r="G94297">
        <f t="shared" si="2947"/>
        <v>0</v>
      </c>
    </row>
    <row r="94298" spans="1:7" x14ac:dyDescent="0.25">
      <c r="A94298">
        <v>285673</v>
      </c>
      <c r="B94298" s="2">
        <v>44394.128879665514</v>
      </c>
      <c r="C94298">
        <v>2587</v>
      </c>
      <c r="D94298">
        <v>111368</v>
      </c>
      <c r="E94298" t="str">
        <f t="shared" si="2946"/>
        <v>суббота</v>
      </c>
      <c r="F94298">
        <f>VLOOKUP(C94298,'Первые просмотры'!A:B,2,0)</f>
        <v>22246</v>
      </c>
      <c r="G94298">
        <f t="shared" si="2947"/>
        <v>0</v>
      </c>
    </row>
    <row r="94299" spans="1:7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t="str">
        <f t="shared" si="2946"/>
        <v>суббота</v>
      </c>
      <c r="F94299">
        <f>VLOOKUP(C94299,'Первые просмотры'!A:B,2,0)</f>
        <v>76335</v>
      </c>
      <c r="G94299">
        <f t="shared" si="2947"/>
        <v>0</v>
      </c>
    </row>
    <row r="94300" spans="1:7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t="str">
        <f t="shared" si="2946"/>
        <v>суббота</v>
      </c>
      <c r="F94300">
        <f>VLOOKUP(C94300,'Первые просмотры'!A:B,2,0)</f>
        <v>226901</v>
      </c>
      <c r="G94300">
        <f t="shared" si="2947"/>
        <v>0</v>
      </c>
    </row>
    <row r="94301" spans="1:7" x14ac:dyDescent="0.25">
      <c r="A94301">
        <v>285679</v>
      </c>
      <c r="B94301" s="2">
        <v>44394.13498336741</v>
      </c>
      <c r="C94301">
        <v>119221</v>
      </c>
      <c r="D94301">
        <v>80726</v>
      </c>
      <c r="E94301" t="str">
        <f t="shared" si="2946"/>
        <v>суббота</v>
      </c>
      <c r="F94301">
        <f>VLOOKUP(C94301,'Первые просмотры'!A:B,2,0)</f>
        <v>219153</v>
      </c>
      <c r="G94301">
        <f t="shared" si="2947"/>
        <v>0</v>
      </c>
    </row>
    <row r="94302" spans="1:7" x14ac:dyDescent="0.25">
      <c r="A94302">
        <v>285682</v>
      </c>
      <c r="B94302" s="2">
        <v>44394.137241737117</v>
      </c>
      <c r="C94302">
        <v>99950</v>
      </c>
      <c r="D94302">
        <v>25985</v>
      </c>
      <c r="E94302" t="str">
        <f t="shared" si="2946"/>
        <v>суббота</v>
      </c>
      <c r="F94302">
        <f>VLOOKUP(C94302,'Первые просмотры'!A:B,2,0)</f>
        <v>33158</v>
      </c>
      <c r="G94302">
        <f t="shared" si="2947"/>
        <v>0</v>
      </c>
    </row>
    <row r="94303" spans="1:7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t="str">
        <f t="shared" si="2946"/>
        <v>суббота</v>
      </c>
      <c r="F94303">
        <f>VLOOKUP(C94303,'Первые просмотры'!A:B,2,0)</f>
        <v>212698</v>
      </c>
      <c r="G94303">
        <f t="shared" si="2947"/>
        <v>0</v>
      </c>
    </row>
    <row r="94304" spans="1:7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t="str">
        <f t="shared" si="2946"/>
        <v>суббота</v>
      </c>
      <c r="F94304">
        <f>VLOOKUP(C94304,'Первые просмотры'!A:B,2,0)</f>
        <v>269882</v>
      </c>
      <c r="G94304">
        <f t="shared" si="2947"/>
        <v>0</v>
      </c>
    </row>
    <row r="94305" spans="1:7" x14ac:dyDescent="0.25">
      <c r="A94305">
        <v>285688</v>
      </c>
      <c r="B94305" s="2">
        <v>44394.14093447676</v>
      </c>
      <c r="C94305">
        <v>203480</v>
      </c>
      <c r="D94305">
        <v>347393</v>
      </c>
      <c r="E94305" t="str">
        <f t="shared" si="2946"/>
        <v>суббота</v>
      </c>
      <c r="F94305">
        <f>VLOOKUP(C94305,'Первые просмотры'!A:B,2,0)</f>
        <v>22908</v>
      </c>
      <c r="G94305">
        <f t="shared" si="2947"/>
        <v>0</v>
      </c>
    </row>
    <row r="94306" spans="1:7" x14ac:dyDescent="0.25">
      <c r="A94306">
        <v>285693</v>
      </c>
      <c r="B94306" s="2">
        <v>44394.141117587817</v>
      </c>
      <c r="C94306">
        <v>83035</v>
      </c>
      <c r="D94306">
        <v>4722</v>
      </c>
      <c r="E94306" t="str">
        <f t="shared" si="2946"/>
        <v>суббота</v>
      </c>
      <c r="F94306">
        <f>VLOOKUP(C94306,'Первые просмотры'!A:B,2,0)</f>
        <v>20716</v>
      </c>
      <c r="G94306">
        <f t="shared" si="2947"/>
        <v>0</v>
      </c>
    </row>
    <row r="94307" spans="1:7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t="str">
        <f t="shared" si="2946"/>
        <v>суббота</v>
      </c>
      <c r="F94307">
        <f>VLOOKUP(C94307,'Первые просмотры'!A:B,2,0)</f>
        <v>223721</v>
      </c>
      <c r="G94307">
        <f t="shared" si="2947"/>
        <v>0</v>
      </c>
    </row>
    <row r="94308" spans="1:7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t="str">
        <f t="shared" si="2946"/>
        <v>суббота</v>
      </c>
      <c r="F94308">
        <f>VLOOKUP(C94308,'Первые просмотры'!A:B,2,0)</f>
        <v>117230</v>
      </c>
      <c r="G94308">
        <f t="shared" si="2947"/>
        <v>0</v>
      </c>
    </row>
    <row r="94309" spans="1:7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t="str">
        <f t="shared" si="2946"/>
        <v>суббота</v>
      </c>
      <c r="F94309">
        <f>VLOOKUP(C94309,'Первые просмотры'!A:B,2,0)</f>
        <v>101176</v>
      </c>
      <c r="G94309">
        <f t="shared" si="2947"/>
        <v>0</v>
      </c>
    </row>
    <row r="94310" spans="1:7" x14ac:dyDescent="0.25">
      <c r="A94310">
        <v>285708</v>
      </c>
      <c r="B94310" s="2">
        <v>44394.14426099429</v>
      </c>
      <c r="C94310">
        <v>31367</v>
      </c>
      <c r="D94310">
        <v>191238</v>
      </c>
      <c r="E94310" t="str">
        <f t="shared" si="2946"/>
        <v>суббота</v>
      </c>
      <c r="F94310">
        <f>VLOOKUP(C94310,'Первые просмотры'!A:B,2,0)</f>
        <v>122136</v>
      </c>
      <c r="G94310">
        <f t="shared" si="2947"/>
        <v>0</v>
      </c>
    </row>
    <row r="94311" spans="1:7" x14ac:dyDescent="0.25">
      <c r="A94311">
        <v>285709</v>
      </c>
      <c r="B94311" s="2">
        <v>44394.144840845976</v>
      </c>
      <c r="C94311">
        <v>331787</v>
      </c>
      <c r="D94311">
        <v>5151</v>
      </c>
      <c r="E94311" t="str">
        <f t="shared" si="2946"/>
        <v>суббота</v>
      </c>
      <c r="F94311">
        <f>VLOOKUP(C94311,'Первые просмотры'!A:B,2,0)</f>
        <v>251924</v>
      </c>
      <c r="G94311">
        <f t="shared" si="2947"/>
        <v>0</v>
      </c>
    </row>
    <row r="94312" spans="1:7" x14ac:dyDescent="0.25">
      <c r="A94312">
        <v>285713</v>
      </c>
      <c r="B94312" s="2">
        <v>44394.145329142128</v>
      </c>
      <c r="C94312">
        <v>7864</v>
      </c>
      <c r="D94312">
        <v>289620</v>
      </c>
      <c r="E94312" t="str">
        <f t="shared" si="2946"/>
        <v>суббота</v>
      </c>
      <c r="F94312">
        <f>VLOOKUP(C94312,'Первые просмотры'!A:B,2,0)</f>
        <v>285713</v>
      </c>
      <c r="G94312">
        <f t="shared" si="2947"/>
        <v>1</v>
      </c>
    </row>
    <row r="94313" spans="1:7" x14ac:dyDescent="0.25">
      <c r="A94313">
        <v>285714</v>
      </c>
      <c r="B94313" s="2">
        <v>44394.147251808223</v>
      </c>
      <c r="C94313">
        <v>307569</v>
      </c>
      <c r="D94313">
        <v>68991</v>
      </c>
      <c r="E94313" t="str">
        <f t="shared" si="2946"/>
        <v>суббота</v>
      </c>
      <c r="F94313">
        <f>VLOOKUP(C94313,'Первые просмотры'!A:B,2,0)</f>
        <v>225591</v>
      </c>
      <c r="G94313">
        <f t="shared" si="2947"/>
        <v>0</v>
      </c>
    </row>
    <row r="94314" spans="1:7" x14ac:dyDescent="0.25">
      <c r="A94314">
        <v>285719</v>
      </c>
      <c r="B94314" s="2">
        <v>44394.148000000001</v>
      </c>
      <c r="C94314">
        <v>154452</v>
      </c>
      <c r="D94314">
        <v>43697</v>
      </c>
      <c r="E94314" t="str">
        <f t="shared" si="2946"/>
        <v>суббота</v>
      </c>
      <c r="F94314">
        <f>VLOOKUP(C94314,'Первые просмотры'!A:B,2,0)</f>
        <v>223974</v>
      </c>
      <c r="G94314">
        <f t="shared" si="2947"/>
        <v>0</v>
      </c>
    </row>
    <row r="94315" spans="1:7" x14ac:dyDescent="0.25">
      <c r="A94315">
        <v>285724</v>
      </c>
      <c r="B94315" s="2">
        <v>44394.149235511337</v>
      </c>
      <c r="C94315">
        <v>11444</v>
      </c>
      <c r="D94315">
        <v>347008</v>
      </c>
      <c r="E94315" t="str">
        <f t="shared" si="2946"/>
        <v>суббота</v>
      </c>
      <c r="F94315">
        <f>VLOOKUP(C94315,'Первые просмотры'!A:B,2,0)</f>
        <v>255277</v>
      </c>
      <c r="G94315">
        <f t="shared" si="2947"/>
        <v>0</v>
      </c>
    </row>
    <row r="94316" spans="1:7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t="str">
        <f t="shared" si="2946"/>
        <v>суббота</v>
      </c>
      <c r="F94316">
        <f>VLOOKUP(C94316,'Первые просмотры'!A:B,2,0)</f>
        <v>105366</v>
      </c>
      <c r="G94316">
        <f t="shared" si="2947"/>
        <v>0</v>
      </c>
    </row>
    <row r="94317" spans="1:7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t="str">
        <f t="shared" si="2946"/>
        <v>суббота</v>
      </c>
      <c r="F94317">
        <f>VLOOKUP(C94317,'Первые просмотры'!A:B,2,0)</f>
        <v>35179</v>
      </c>
      <c r="G94317">
        <f t="shared" si="2947"/>
        <v>0</v>
      </c>
    </row>
    <row r="94318" spans="1:7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t="str">
        <f t="shared" si="2946"/>
        <v>суббота</v>
      </c>
      <c r="F94318">
        <f>VLOOKUP(C94318,'Первые просмотры'!A:B,2,0)</f>
        <v>285731</v>
      </c>
      <c r="G94318">
        <f t="shared" si="2947"/>
        <v>1</v>
      </c>
    </row>
    <row r="94319" spans="1:7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t="str">
        <f t="shared" si="2946"/>
        <v>суббота</v>
      </c>
      <c r="F94319">
        <f>VLOOKUP(C94319,'Первые просмотры'!A:B,2,0)</f>
        <v>221191</v>
      </c>
      <c r="G94319">
        <f t="shared" si="2947"/>
        <v>0</v>
      </c>
    </row>
    <row r="94320" spans="1:7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t="str">
        <f t="shared" si="2946"/>
        <v>суббота</v>
      </c>
      <c r="F94320">
        <f>VLOOKUP(C94320,'Первые просмотры'!A:B,2,0)</f>
        <v>111984</v>
      </c>
      <c r="G94320">
        <f t="shared" si="2947"/>
        <v>0</v>
      </c>
    </row>
    <row r="94321" spans="1:7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t="str">
        <f t="shared" si="2946"/>
        <v>суббота</v>
      </c>
      <c r="F94321">
        <f>VLOOKUP(C94321,'Первые просмотры'!A:B,2,0)</f>
        <v>34844</v>
      </c>
      <c r="G94321">
        <f t="shared" si="2947"/>
        <v>0</v>
      </c>
    </row>
    <row r="94322" spans="1:7" x14ac:dyDescent="0.25">
      <c r="A94322">
        <v>285743</v>
      </c>
      <c r="B94322" s="2">
        <v>44394.154850917083</v>
      </c>
      <c r="C94322">
        <v>10886</v>
      </c>
      <c r="D94322">
        <v>118549</v>
      </c>
      <c r="E94322" t="str">
        <f t="shared" si="2946"/>
        <v>суббота</v>
      </c>
      <c r="F94322">
        <f>VLOOKUP(C94322,'Первые просмотры'!A:B,2,0)</f>
        <v>214977</v>
      </c>
      <c r="G94322">
        <f t="shared" si="2947"/>
        <v>0</v>
      </c>
    </row>
    <row r="94323" spans="1:7" x14ac:dyDescent="0.25">
      <c r="A94323">
        <v>285744</v>
      </c>
      <c r="B94323" s="2">
        <v>44394.156741100327</v>
      </c>
      <c r="C94323">
        <v>57074</v>
      </c>
      <c r="D94323">
        <v>445697</v>
      </c>
      <c r="E94323" t="str">
        <f t="shared" si="2946"/>
        <v>суббота</v>
      </c>
      <c r="F94323">
        <f>VLOOKUP(C94323,'Первые просмотры'!A:B,2,0)</f>
        <v>125154</v>
      </c>
      <c r="G94323">
        <f t="shared" si="2947"/>
        <v>0</v>
      </c>
    </row>
    <row r="94324" spans="1:7" x14ac:dyDescent="0.25">
      <c r="A94324">
        <v>285745</v>
      </c>
      <c r="B94324" s="2">
        <v>44394.15884884182</v>
      </c>
      <c r="C94324">
        <v>325217</v>
      </c>
      <c r="D94324">
        <v>202914</v>
      </c>
      <c r="E94324" t="str">
        <f t="shared" si="2946"/>
        <v>суббота</v>
      </c>
      <c r="F94324">
        <f>VLOOKUP(C94324,'Первые просмотры'!A:B,2,0)</f>
        <v>35376</v>
      </c>
      <c r="G94324">
        <f t="shared" si="2947"/>
        <v>0</v>
      </c>
    </row>
    <row r="94325" spans="1:7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t="str">
        <f t="shared" si="2946"/>
        <v>суббота</v>
      </c>
      <c r="F94325">
        <f>VLOOKUP(C94325,'Первые просмотры'!A:B,2,0)</f>
        <v>28564</v>
      </c>
      <c r="G94325">
        <f t="shared" si="2947"/>
        <v>0</v>
      </c>
    </row>
    <row r="94326" spans="1:7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t="str">
        <f t="shared" si="2946"/>
        <v>суббота</v>
      </c>
      <c r="F94326">
        <f>VLOOKUP(C94326,'Первые просмотры'!A:B,2,0)</f>
        <v>230645</v>
      </c>
      <c r="G94326">
        <f t="shared" si="2947"/>
        <v>0</v>
      </c>
    </row>
    <row r="94327" spans="1:7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t="str">
        <f t="shared" si="2946"/>
        <v>суббота</v>
      </c>
      <c r="F94327">
        <f>VLOOKUP(C94327,'Первые просмотры'!A:B,2,0)</f>
        <v>222401</v>
      </c>
      <c r="G94327">
        <f t="shared" si="2947"/>
        <v>0</v>
      </c>
    </row>
    <row r="94328" spans="1:7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t="str">
        <f t="shared" si="2946"/>
        <v>суббота</v>
      </c>
      <c r="F94328">
        <f>VLOOKUP(C94328,'Первые просмотры'!A:B,2,0)</f>
        <v>30109</v>
      </c>
      <c r="G94328">
        <f t="shared" si="2947"/>
        <v>0</v>
      </c>
    </row>
    <row r="94329" spans="1:7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t="str">
        <f t="shared" si="2946"/>
        <v>суббота</v>
      </c>
      <c r="F94329">
        <f>VLOOKUP(C94329,'Первые просмотры'!A:B,2,0)</f>
        <v>211155</v>
      </c>
      <c r="G94329">
        <f t="shared" si="2947"/>
        <v>0</v>
      </c>
    </row>
    <row r="94330" spans="1:7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t="str">
        <f t="shared" si="2946"/>
        <v>суббота</v>
      </c>
      <c r="F94330">
        <f>VLOOKUP(C94330,'Первые просмотры'!A:B,2,0)</f>
        <v>24934</v>
      </c>
      <c r="G94330">
        <f t="shared" si="2947"/>
        <v>0</v>
      </c>
    </row>
    <row r="94331" spans="1:7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t="str">
        <f t="shared" si="2946"/>
        <v>суббота</v>
      </c>
      <c r="F94331">
        <f>VLOOKUP(C94331,'Первые просмотры'!A:B,2,0)</f>
        <v>215612</v>
      </c>
      <c r="G94331">
        <f t="shared" si="2947"/>
        <v>0</v>
      </c>
    </row>
    <row r="94332" spans="1:7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t="str">
        <f t="shared" si="2946"/>
        <v>суббота</v>
      </c>
      <c r="F94332">
        <f>VLOOKUP(C94332,'Первые просмотры'!A:B,2,0)</f>
        <v>32180</v>
      </c>
      <c r="G94332">
        <f t="shared" si="2947"/>
        <v>0</v>
      </c>
    </row>
    <row r="94333" spans="1:7" x14ac:dyDescent="0.25">
      <c r="A94333">
        <v>285773</v>
      </c>
      <c r="B94333" s="2">
        <v>44394.17014069033</v>
      </c>
      <c r="C94333">
        <v>61753</v>
      </c>
      <c r="D94333">
        <v>131571</v>
      </c>
      <c r="E94333" t="str">
        <f t="shared" si="2946"/>
        <v>суббота</v>
      </c>
      <c r="F94333">
        <f>VLOOKUP(C94333,'Первые просмотры'!A:B,2,0)</f>
        <v>120450</v>
      </c>
      <c r="G94333">
        <f t="shared" si="2947"/>
        <v>0</v>
      </c>
    </row>
    <row r="94334" spans="1:7" x14ac:dyDescent="0.25">
      <c r="A94334">
        <v>285777</v>
      </c>
      <c r="B94334" s="2">
        <v>44394.171666666662</v>
      </c>
      <c r="C94334">
        <v>73161</v>
      </c>
      <c r="D94334">
        <v>86587</v>
      </c>
      <c r="E94334" t="str">
        <f t="shared" si="2946"/>
        <v>суббота</v>
      </c>
      <c r="F94334">
        <f>VLOOKUP(C94334,'Первые просмотры'!A:B,2,0)</f>
        <v>225574</v>
      </c>
      <c r="G94334">
        <f t="shared" si="2947"/>
        <v>0</v>
      </c>
    </row>
    <row r="94335" spans="1:7" x14ac:dyDescent="0.25">
      <c r="A94335">
        <v>285779</v>
      </c>
      <c r="B94335" s="2">
        <v>44394.17291787469</v>
      </c>
      <c r="C94335">
        <v>238840</v>
      </c>
      <c r="D94335">
        <v>392434</v>
      </c>
      <c r="E94335" t="str">
        <f t="shared" si="2946"/>
        <v>суббота</v>
      </c>
      <c r="F94335">
        <f>VLOOKUP(C94335,'Первые просмотры'!A:B,2,0)</f>
        <v>13123</v>
      </c>
      <c r="G94335">
        <f t="shared" si="2947"/>
        <v>0</v>
      </c>
    </row>
    <row r="94336" spans="1:7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t="str">
        <f t="shared" si="2946"/>
        <v>суббота</v>
      </c>
      <c r="F94336">
        <f>VLOOKUP(C94336,'Первые просмотры'!A:B,2,0)</f>
        <v>265186</v>
      </c>
      <c r="G94336">
        <f t="shared" si="2947"/>
        <v>0</v>
      </c>
    </row>
    <row r="94337" spans="1:7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t="str">
        <f t="shared" si="2946"/>
        <v>суббота</v>
      </c>
      <c r="F94337">
        <f>VLOOKUP(C94337,'Первые просмотры'!A:B,2,0)</f>
        <v>31483</v>
      </c>
      <c r="G94337">
        <f t="shared" si="2947"/>
        <v>0</v>
      </c>
    </row>
    <row r="94338" spans="1:7" x14ac:dyDescent="0.25">
      <c r="A94338">
        <v>285788</v>
      </c>
      <c r="B94338" s="2">
        <v>44394.176666666666</v>
      </c>
      <c r="C94338">
        <v>59151</v>
      </c>
      <c r="D94338">
        <v>122982</v>
      </c>
      <c r="E94338" t="str">
        <f t="shared" si="2946"/>
        <v>суббота</v>
      </c>
      <c r="F94338">
        <f>VLOOKUP(C94338,'Первые просмотры'!A:B,2,0)</f>
        <v>285788</v>
      </c>
      <c r="G94338">
        <f t="shared" si="2947"/>
        <v>1</v>
      </c>
    </row>
    <row r="94339" spans="1:7" x14ac:dyDescent="0.25">
      <c r="A94339">
        <v>285792</v>
      </c>
      <c r="B94339" s="2">
        <v>44394.178014465775</v>
      </c>
      <c r="C94339">
        <v>65204</v>
      </c>
      <c r="D94339">
        <v>5151</v>
      </c>
      <c r="E94339" t="str">
        <f t="shared" ref="E94339:E94402" si="2948">TEXT(B94339, "ДДДД")</f>
        <v>суббота</v>
      </c>
      <c r="F94339">
        <f>VLOOKUP(C94339,'Первые просмотры'!A:B,2,0)</f>
        <v>100713</v>
      </c>
      <c r="G94339">
        <f t="shared" ref="G94339:G94402" si="2949">IF(A94339=F94339,1,0)</f>
        <v>0</v>
      </c>
    </row>
    <row r="94340" spans="1:7" x14ac:dyDescent="0.25">
      <c r="A94340">
        <v>285795</v>
      </c>
      <c r="B94340" s="2">
        <v>44394.178197576832</v>
      </c>
      <c r="C94340">
        <v>90458</v>
      </c>
      <c r="D94340">
        <v>346056</v>
      </c>
      <c r="E94340" t="str">
        <f t="shared" si="2948"/>
        <v>суббота</v>
      </c>
      <c r="F94340">
        <f>VLOOKUP(C94340,'Первые просмотры'!A:B,2,0)</f>
        <v>30060</v>
      </c>
      <c r="G94340">
        <f t="shared" si="2949"/>
        <v>0</v>
      </c>
    </row>
    <row r="94341" spans="1:7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t="str">
        <f t="shared" si="2948"/>
        <v>суббота</v>
      </c>
      <c r="F94341">
        <f>VLOOKUP(C94341,'Первые просмотры'!A:B,2,0)</f>
        <v>219895</v>
      </c>
      <c r="G94341">
        <f t="shared" si="2949"/>
        <v>0</v>
      </c>
    </row>
    <row r="94342" spans="1:7" x14ac:dyDescent="0.25">
      <c r="A94342">
        <v>285801</v>
      </c>
      <c r="B94342" s="2">
        <v>44394.181890316475</v>
      </c>
      <c r="C94342">
        <v>28426</v>
      </c>
      <c r="D94342">
        <v>82850</v>
      </c>
      <c r="E94342" t="str">
        <f t="shared" si="2948"/>
        <v>суббота</v>
      </c>
      <c r="F94342">
        <f>VLOOKUP(C94342,'Первые просмотры'!A:B,2,0)</f>
        <v>212463</v>
      </c>
      <c r="G94342">
        <f t="shared" si="2949"/>
        <v>0</v>
      </c>
    </row>
    <row r="94343" spans="1:7" x14ac:dyDescent="0.25">
      <c r="A94343">
        <v>285805</v>
      </c>
      <c r="B94343" s="2">
        <v>44394.182409131136</v>
      </c>
      <c r="C94343">
        <v>272127</v>
      </c>
      <c r="D94343">
        <v>37644</v>
      </c>
      <c r="E94343" t="str">
        <f t="shared" si="2948"/>
        <v>суббота</v>
      </c>
      <c r="F94343">
        <f>VLOOKUP(C94343,'Первые просмотры'!A:B,2,0)</f>
        <v>253003</v>
      </c>
      <c r="G94343">
        <f t="shared" si="2949"/>
        <v>0</v>
      </c>
    </row>
    <row r="94344" spans="1:7" x14ac:dyDescent="0.25">
      <c r="A94344">
        <v>285809</v>
      </c>
      <c r="B94344" s="2">
        <v>44394.183035598704</v>
      </c>
      <c r="C94344">
        <v>284504</v>
      </c>
      <c r="D94344">
        <v>68991</v>
      </c>
      <c r="E94344" t="str">
        <f t="shared" si="2948"/>
        <v>суббота</v>
      </c>
      <c r="F94344">
        <f>VLOOKUP(C94344,'Первые просмотры'!A:B,2,0)</f>
        <v>103267</v>
      </c>
      <c r="G94344">
        <f t="shared" si="2949"/>
        <v>0</v>
      </c>
    </row>
    <row r="94345" spans="1:7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t="str">
        <f t="shared" si="2948"/>
        <v>суббота</v>
      </c>
      <c r="F94345">
        <f>VLOOKUP(C94345,'Первые просмотры'!A:B,2,0)</f>
        <v>218925</v>
      </c>
      <c r="G94345">
        <f t="shared" si="2949"/>
        <v>0</v>
      </c>
    </row>
    <row r="94346" spans="1:7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t="str">
        <f t="shared" si="2948"/>
        <v>суббота</v>
      </c>
      <c r="F94346">
        <f>VLOOKUP(C94346,'Первые просмотры'!A:B,2,0)</f>
        <v>29338</v>
      </c>
      <c r="G94346">
        <f t="shared" si="2949"/>
        <v>0</v>
      </c>
    </row>
    <row r="94347" spans="1:7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t="str">
        <f t="shared" si="2948"/>
        <v>суббота</v>
      </c>
      <c r="F94347">
        <f>VLOOKUP(C94347,'Первые просмотры'!A:B,2,0)</f>
        <v>248745</v>
      </c>
      <c r="G94347">
        <f t="shared" si="2949"/>
        <v>0</v>
      </c>
    </row>
    <row r="94348" spans="1:7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t="str">
        <f t="shared" si="2948"/>
        <v>суббота</v>
      </c>
      <c r="F94348">
        <f>VLOOKUP(C94348,'Первые просмотры'!A:B,2,0)</f>
        <v>238747</v>
      </c>
      <c r="G94348">
        <f t="shared" si="2949"/>
        <v>0</v>
      </c>
    </row>
    <row r="94349" spans="1:7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t="str">
        <f t="shared" si="2948"/>
        <v>суббота</v>
      </c>
      <c r="F94349">
        <f>VLOOKUP(C94349,'Первые просмотры'!A:B,2,0)</f>
        <v>100658</v>
      </c>
      <c r="G94349">
        <f t="shared" si="2949"/>
        <v>0</v>
      </c>
    </row>
    <row r="94350" spans="1:7" x14ac:dyDescent="0.25">
      <c r="A94350">
        <v>285830</v>
      </c>
      <c r="B94350" s="2">
        <v>44394.187475203711</v>
      </c>
      <c r="C94350">
        <v>89601</v>
      </c>
      <c r="D94350">
        <v>347008</v>
      </c>
      <c r="E94350" t="str">
        <f t="shared" si="2948"/>
        <v>суббота</v>
      </c>
      <c r="F94350">
        <f>VLOOKUP(C94350,'Первые просмотры'!A:B,2,0)</f>
        <v>101528</v>
      </c>
      <c r="G94350">
        <f t="shared" si="2949"/>
        <v>0</v>
      </c>
    </row>
    <row r="94351" spans="1:7" x14ac:dyDescent="0.25">
      <c r="A94351">
        <v>285835</v>
      </c>
      <c r="B94351" s="2">
        <v>44394.187780388806</v>
      </c>
      <c r="C94351">
        <v>91990</v>
      </c>
      <c r="D94351">
        <v>5151</v>
      </c>
      <c r="E94351" t="str">
        <f t="shared" si="2948"/>
        <v>суббота</v>
      </c>
      <c r="F94351">
        <f>VLOOKUP(C94351,'Первые просмотры'!A:B,2,0)</f>
        <v>113649</v>
      </c>
      <c r="G94351">
        <f t="shared" si="2949"/>
        <v>0</v>
      </c>
    </row>
    <row r="94352" spans="1:7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t="str">
        <f t="shared" si="2948"/>
        <v>суббота</v>
      </c>
      <c r="F94352">
        <f>VLOOKUP(C94352,'Первые просмотры'!A:B,2,0)</f>
        <v>223290</v>
      </c>
      <c r="G94352">
        <f t="shared" si="2949"/>
        <v>0</v>
      </c>
    </row>
    <row r="94353" spans="1:7" x14ac:dyDescent="0.25">
      <c r="A94353">
        <v>285838</v>
      </c>
      <c r="B94353" s="2">
        <v>44394.190343943599</v>
      </c>
      <c r="C94353">
        <v>281079</v>
      </c>
      <c r="D94353">
        <v>21407</v>
      </c>
      <c r="E94353" t="str">
        <f t="shared" si="2948"/>
        <v>суббота</v>
      </c>
      <c r="F94353">
        <f>VLOOKUP(C94353,'Первые просмотры'!A:B,2,0)</f>
        <v>235662</v>
      </c>
      <c r="G94353">
        <f t="shared" si="2949"/>
        <v>0</v>
      </c>
    </row>
    <row r="94354" spans="1:7" x14ac:dyDescent="0.25">
      <c r="A94354">
        <v>285841</v>
      </c>
      <c r="B94354" s="2">
        <v>44394.190496536146</v>
      </c>
      <c r="C94354">
        <v>96003</v>
      </c>
      <c r="D94354">
        <v>466414</v>
      </c>
      <c r="E94354" t="str">
        <f t="shared" si="2948"/>
        <v>суббота</v>
      </c>
      <c r="F94354">
        <f>VLOOKUP(C94354,'Первые просмотры'!A:B,2,0)</f>
        <v>125357</v>
      </c>
      <c r="G94354">
        <f t="shared" si="2949"/>
        <v>0</v>
      </c>
    </row>
    <row r="94355" spans="1:7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t="str">
        <f t="shared" si="2948"/>
        <v>суббота</v>
      </c>
      <c r="F94355">
        <f>VLOOKUP(C94355,'Первые просмотры'!A:B,2,0)</f>
        <v>21348</v>
      </c>
      <c r="G94355">
        <f t="shared" si="2949"/>
        <v>0</v>
      </c>
    </row>
    <row r="94356" spans="1:7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t="str">
        <f t="shared" si="2948"/>
        <v>суббота</v>
      </c>
      <c r="F94356">
        <f>VLOOKUP(C94356,'Первые просмотры'!A:B,2,0)</f>
        <v>115201</v>
      </c>
      <c r="G94356">
        <f t="shared" si="2949"/>
        <v>0</v>
      </c>
    </row>
    <row r="94357" spans="1:7" x14ac:dyDescent="0.25">
      <c r="A94357">
        <v>285849</v>
      </c>
      <c r="B94357" s="2">
        <v>44394.198461867119</v>
      </c>
      <c r="C94357">
        <v>97073</v>
      </c>
      <c r="D94357">
        <v>208822</v>
      </c>
      <c r="E94357" t="str">
        <f t="shared" si="2948"/>
        <v>суббота</v>
      </c>
      <c r="F94357">
        <f>VLOOKUP(C94357,'Первые просмотры'!A:B,2,0)</f>
        <v>126134</v>
      </c>
      <c r="G94357">
        <f t="shared" si="2949"/>
        <v>0</v>
      </c>
    </row>
    <row r="94358" spans="1:7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t="str">
        <f t="shared" si="2948"/>
        <v>суббота</v>
      </c>
      <c r="F94358">
        <f>VLOOKUP(C94358,'Первые просмотры'!A:B,2,0)</f>
        <v>209115</v>
      </c>
      <c r="G94358">
        <f t="shared" si="2949"/>
        <v>0</v>
      </c>
    </row>
    <row r="94359" spans="1:7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t="str">
        <f t="shared" si="2948"/>
        <v>суббота</v>
      </c>
      <c r="F94359">
        <f>VLOOKUP(C94359,'Первые просмотры'!A:B,2,0)</f>
        <v>285854</v>
      </c>
      <c r="G94359">
        <f t="shared" si="2949"/>
        <v>1</v>
      </c>
    </row>
    <row r="94360" spans="1:7" x14ac:dyDescent="0.25">
      <c r="A94360">
        <v>285855</v>
      </c>
      <c r="B94360" s="2">
        <v>44394.2</v>
      </c>
      <c r="C94360">
        <v>151949</v>
      </c>
      <c r="D94360">
        <v>168465</v>
      </c>
      <c r="E94360" t="str">
        <f t="shared" si="2948"/>
        <v>суббота</v>
      </c>
      <c r="F94360">
        <f>VLOOKUP(C94360,'Первые просмотры'!A:B,2,0)</f>
        <v>34487</v>
      </c>
      <c r="G94360">
        <f t="shared" si="2949"/>
        <v>0</v>
      </c>
    </row>
    <row r="94361" spans="1:7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t="str">
        <f t="shared" si="2948"/>
        <v>суббота</v>
      </c>
      <c r="F94361">
        <f>VLOOKUP(C94361,'Первые просмотры'!A:B,2,0)</f>
        <v>222248</v>
      </c>
      <c r="G94361">
        <f t="shared" si="2949"/>
        <v>0</v>
      </c>
    </row>
    <row r="94362" spans="1:7" x14ac:dyDescent="0.25">
      <c r="A94362">
        <v>285862</v>
      </c>
      <c r="B94362" s="2">
        <v>44394.202246162298</v>
      </c>
      <c r="C94362">
        <v>60243</v>
      </c>
      <c r="D94362">
        <v>96983</v>
      </c>
      <c r="E94362" t="str">
        <f t="shared" si="2948"/>
        <v>суббота</v>
      </c>
      <c r="F94362">
        <f>VLOOKUP(C94362,'Первые просмотры'!A:B,2,0)</f>
        <v>204299</v>
      </c>
      <c r="G94362">
        <f t="shared" si="2949"/>
        <v>0</v>
      </c>
    </row>
    <row r="94363" spans="1:7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t="str">
        <f t="shared" si="2948"/>
        <v>суббота</v>
      </c>
      <c r="F94363">
        <f>VLOOKUP(C94363,'Первые просмотры'!A:B,2,0)</f>
        <v>42429</v>
      </c>
      <c r="G94363">
        <f t="shared" si="2949"/>
        <v>0</v>
      </c>
    </row>
    <row r="94364" spans="1:7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t="str">
        <f t="shared" si="2948"/>
        <v>суббота</v>
      </c>
      <c r="F94364">
        <f>VLOOKUP(C94364,'Первые просмотры'!A:B,2,0)</f>
        <v>28568</v>
      </c>
      <c r="G94364">
        <f t="shared" si="2949"/>
        <v>0</v>
      </c>
    </row>
    <row r="94365" spans="1:7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t="str">
        <f t="shared" si="2948"/>
        <v>суббота</v>
      </c>
      <c r="F94365">
        <f>VLOOKUP(C94365,'Первые просмотры'!A:B,2,0)</f>
        <v>209488</v>
      </c>
      <c r="G94365">
        <f t="shared" si="2949"/>
        <v>0</v>
      </c>
    </row>
    <row r="94366" spans="1:7" x14ac:dyDescent="0.25">
      <c r="A94366">
        <v>285871</v>
      </c>
      <c r="B94366" s="2">
        <v>44394.208471938233</v>
      </c>
      <c r="C94366">
        <v>34957</v>
      </c>
      <c r="D94366">
        <v>58504</v>
      </c>
      <c r="E94366" t="str">
        <f t="shared" si="2948"/>
        <v>суббота</v>
      </c>
      <c r="F94366">
        <f>VLOOKUP(C94366,'Первые просмотры'!A:B,2,0)</f>
        <v>281033</v>
      </c>
      <c r="G94366">
        <f t="shared" si="2949"/>
        <v>0</v>
      </c>
    </row>
    <row r="94367" spans="1:7" x14ac:dyDescent="0.25">
      <c r="A94367">
        <v>285872</v>
      </c>
      <c r="B94367" s="2">
        <v>44394.209875789667</v>
      </c>
      <c r="C94367">
        <v>227382</v>
      </c>
      <c r="D94367">
        <v>16360</v>
      </c>
      <c r="E94367" t="str">
        <f t="shared" si="2948"/>
        <v>суббота</v>
      </c>
      <c r="F94367">
        <f>VLOOKUP(C94367,'Первые просмотры'!A:B,2,0)</f>
        <v>85876</v>
      </c>
      <c r="G94367">
        <f t="shared" si="2949"/>
        <v>0</v>
      </c>
    </row>
    <row r="94368" spans="1:7" x14ac:dyDescent="0.25">
      <c r="A94368">
        <v>285873</v>
      </c>
      <c r="B94368" s="2">
        <v>44394.210333567309</v>
      </c>
      <c r="C94368">
        <v>266078</v>
      </c>
      <c r="D94368">
        <v>12149</v>
      </c>
      <c r="E94368" t="str">
        <f t="shared" si="2948"/>
        <v>суббота</v>
      </c>
      <c r="F94368">
        <f>VLOOKUP(C94368,'Первые просмотры'!A:B,2,0)</f>
        <v>16024</v>
      </c>
      <c r="G94368">
        <f t="shared" si="2949"/>
        <v>0</v>
      </c>
    </row>
    <row r="94369" spans="1:7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t="str">
        <f t="shared" si="2948"/>
        <v>суббота</v>
      </c>
      <c r="F94369">
        <f>VLOOKUP(C94369,'Первые просмотры'!A:B,2,0)</f>
        <v>118912</v>
      </c>
      <c r="G94369">
        <f t="shared" si="2949"/>
        <v>0</v>
      </c>
    </row>
    <row r="94370" spans="1:7" x14ac:dyDescent="0.25">
      <c r="A94370">
        <v>285880</v>
      </c>
      <c r="B94370" s="2">
        <v>44394.211333333333</v>
      </c>
      <c r="C94370">
        <v>31680</v>
      </c>
      <c r="D94370">
        <v>148630</v>
      </c>
      <c r="E94370" t="str">
        <f t="shared" si="2948"/>
        <v>суббота</v>
      </c>
      <c r="F94370">
        <f>VLOOKUP(C94370,'Первые просмотры'!A:B,2,0)</f>
        <v>218065</v>
      </c>
      <c r="G94370">
        <f t="shared" si="2949"/>
        <v>0</v>
      </c>
    </row>
    <row r="94371" spans="1:7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t="str">
        <f t="shared" si="2948"/>
        <v>суббота</v>
      </c>
      <c r="F94371">
        <f>VLOOKUP(C94371,'Первые просмотры'!A:B,2,0)</f>
        <v>112891</v>
      </c>
      <c r="G94371">
        <f t="shared" si="2949"/>
        <v>0</v>
      </c>
    </row>
    <row r="94372" spans="1:7" x14ac:dyDescent="0.25">
      <c r="A94372">
        <v>285884</v>
      </c>
      <c r="B94372" s="2">
        <v>44394.212530899989</v>
      </c>
      <c r="C94372">
        <v>66448</v>
      </c>
      <c r="D94372">
        <v>397</v>
      </c>
      <c r="E94372" t="str">
        <f t="shared" si="2948"/>
        <v>суббота</v>
      </c>
      <c r="F94372">
        <f>VLOOKUP(C94372,'Первые просмотры'!A:B,2,0)</f>
        <v>20748</v>
      </c>
      <c r="G94372">
        <f t="shared" si="2949"/>
        <v>0</v>
      </c>
    </row>
    <row r="94373" spans="1:7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t="str">
        <f t="shared" si="2948"/>
        <v>суббота</v>
      </c>
      <c r="F94373">
        <f>VLOOKUP(C94373,'Первые просмотры'!A:B,2,0)</f>
        <v>127440</v>
      </c>
      <c r="G94373">
        <f t="shared" si="2949"/>
        <v>0</v>
      </c>
    </row>
    <row r="94374" spans="1:7" x14ac:dyDescent="0.25">
      <c r="A94374">
        <v>285893</v>
      </c>
      <c r="B94374" s="2">
        <v>44394.214484084594</v>
      </c>
      <c r="C94374">
        <v>146756</v>
      </c>
      <c r="D94374">
        <v>77124</v>
      </c>
      <c r="E94374" t="str">
        <f t="shared" si="2948"/>
        <v>суббота</v>
      </c>
      <c r="F94374">
        <f>VLOOKUP(C94374,'Первые просмотры'!A:B,2,0)</f>
        <v>244894</v>
      </c>
      <c r="G94374">
        <f t="shared" si="2949"/>
        <v>0</v>
      </c>
    </row>
    <row r="94375" spans="1:7" x14ac:dyDescent="0.25">
      <c r="A94375">
        <v>285894</v>
      </c>
      <c r="B94375" s="2">
        <v>44394.217016181225</v>
      </c>
      <c r="C94375">
        <v>341306</v>
      </c>
      <c r="D94375">
        <v>66412</v>
      </c>
      <c r="E94375" t="str">
        <f t="shared" si="2948"/>
        <v>суббота</v>
      </c>
      <c r="F94375">
        <f>VLOOKUP(C94375,'Первые просмотры'!A:B,2,0)</f>
        <v>25968</v>
      </c>
      <c r="G94375">
        <f t="shared" si="2949"/>
        <v>0</v>
      </c>
    </row>
    <row r="94376" spans="1:7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t="str">
        <f t="shared" si="2948"/>
        <v>суббота</v>
      </c>
      <c r="F94376">
        <f>VLOOKUP(C94376,'Первые просмотры'!A:B,2,0)</f>
        <v>115597</v>
      </c>
      <c r="G94376">
        <f t="shared" si="2949"/>
        <v>0</v>
      </c>
    </row>
    <row r="94377" spans="1:7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t="str">
        <f t="shared" si="2948"/>
        <v>суббота</v>
      </c>
      <c r="F94377">
        <f>VLOOKUP(C94377,'Первые просмотры'!A:B,2,0)</f>
        <v>285897</v>
      </c>
      <c r="G94377">
        <f t="shared" si="2949"/>
        <v>1</v>
      </c>
    </row>
    <row r="94378" spans="1:7" x14ac:dyDescent="0.25">
      <c r="A94378">
        <v>285900</v>
      </c>
      <c r="B94378" s="2">
        <v>44394.221333333335</v>
      </c>
      <c r="C94378">
        <v>94676</v>
      </c>
      <c r="D94378">
        <v>230507</v>
      </c>
      <c r="E94378" t="str">
        <f t="shared" si="2948"/>
        <v>суббота</v>
      </c>
      <c r="F94378">
        <f>VLOOKUP(C94378,'Первые просмотры'!A:B,2,0)</f>
        <v>21843</v>
      </c>
      <c r="G94378">
        <f t="shared" si="2949"/>
        <v>0</v>
      </c>
    </row>
    <row r="94379" spans="1:7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t="str">
        <f t="shared" si="2948"/>
        <v>суббота</v>
      </c>
      <c r="F94379">
        <f>VLOOKUP(C94379,'Первые просмотры'!A:B,2,0)</f>
        <v>113207</v>
      </c>
      <c r="G94379">
        <f t="shared" si="2949"/>
        <v>0</v>
      </c>
    </row>
    <row r="94380" spans="1:7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t="str">
        <f t="shared" si="2948"/>
        <v>суббота</v>
      </c>
      <c r="F94380">
        <f>VLOOKUP(C94380,'Первые просмотры'!A:B,2,0)</f>
        <v>232288</v>
      </c>
      <c r="G94380">
        <f t="shared" si="2949"/>
        <v>0</v>
      </c>
    </row>
    <row r="94381" spans="1:7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t="str">
        <f t="shared" si="2948"/>
        <v>суббота</v>
      </c>
      <c r="F94381">
        <f>VLOOKUP(C94381,'Первые просмотры'!A:B,2,0)</f>
        <v>33377</v>
      </c>
      <c r="G94381">
        <f t="shared" si="2949"/>
        <v>0</v>
      </c>
    </row>
    <row r="94382" spans="1:7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t="str">
        <f t="shared" si="2948"/>
        <v>суббота</v>
      </c>
      <c r="F94382">
        <f>VLOOKUP(C94382,'Первые просмотры'!A:B,2,0)</f>
        <v>36437</v>
      </c>
      <c r="G94382">
        <f t="shared" si="2949"/>
        <v>0</v>
      </c>
    </row>
    <row r="94383" spans="1:7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t="str">
        <f t="shared" si="2948"/>
        <v>суббота</v>
      </c>
      <c r="F94383">
        <f>VLOOKUP(C94383,'Первые просмотры'!A:B,2,0)</f>
        <v>105218</v>
      </c>
      <c r="G94383">
        <f t="shared" si="2949"/>
        <v>0</v>
      </c>
    </row>
    <row r="94384" spans="1:7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t="str">
        <f t="shared" si="2948"/>
        <v>суббота</v>
      </c>
      <c r="F94384">
        <f>VLOOKUP(C94384,'Первые просмотры'!A:B,2,0)</f>
        <v>210298</v>
      </c>
      <c r="G94384">
        <f t="shared" si="2949"/>
        <v>0</v>
      </c>
    </row>
    <row r="94385" spans="1:7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t="str">
        <f t="shared" si="2948"/>
        <v>суббота</v>
      </c>
      <c r="F94385">
        <f>VLOOKUP(C94385,'Первые просмотры'!A:B,2,0)</f>
        <v>212993</v>
      </c>
      <c r="G94385">
        <f t="shared" si="2949"/>
        <v>0</v>
      </c>
    </row>
    <row r="94386" spans="1:7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t="str">
        <f t="shared" si="2948"/>
        <v>суббота</v>
      </c>
      <c r="F94386">
        <f>VLOOKUP(C94386,'Первые просмотры'!A:B,2,0)</f>
        <v>285924</v>
      </c>
      <c r="G94386">
        <f t="shared" si="2949"/>
        <v>1</v>
      </c>
    </row>
    <row r="94387" spans="1:7" x14ac:dyDescent="0.25">
      <c r="A94387">
        <v>285925</v>
      </c>
      <c r="B94387" s="2">
        <v>44394.22876674703</v>
      </c>
      <c r="C94387">
        <v>24959</v>
      </c>
      <c r="D94387">
        <v>158978</v>
      </c>
      <c r="E94387" t="str">
        <f t="shared" si="2948"/>
        <v>суббота</v>
      </c>
      <c r="F94387">
        <f>VLOOKUP(C94387,'Первые просмотры'!A:B,2,0)</f>
        <v>239538</v>
      </c>
      <c r="G94387">
        <f t="shared" si="2949"/>
        <v>0</v>
      </c>
    </row>
    <row r="94388" spans="1:7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t="str">
        <f t="shared" si="2948"/>
        <v>суббота</v>
      </c>
      <c r="F94388">
        <f>VLOOKUP(C94388,'Первые просмотры'!A:B,2,0)</f>
        <v>111652</v>
      </c>
      <c r="G94388">
        <f t="shared" si="2949"/>
        <v>0</v>
      </c>
    </row>
    <row r="94389" spans="1:7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t="str">
        <f t="shared" si="2948"/>
        <v>суббота</v>
      </c>
      <c r="F94389">
        <f>VLOOKUP(C94389,'Первые просмотры'!A:B,2,0)</f>
        <v>211521</v>
      </c>
      <c r="G94389">
        <f t="shared" si="2949"/>
        <v>0</v>
      </c>
    </row>
    <row r="94390" spans="1:7" x14ac:dyDescent="0.25">
      <c r="A94390">
        <v>285933</v>
      </c>
      <c r="B94390" s="2">
        <v>44394.231</v>
      </c>
      <c r="C94390">
        <v>126885</v>
      </c>
      <c r="D94390">
        <v>472585</v>
      </c>
      <c r="E94390" t="str">
        <f t="shared" si="2948"/>
        <v>суббота</v>
      </c>
      <c r="F94390">
        <f>VLOOKUP(C94390,'Первые просмотры'!A:B,2,0)</f>
        <v>25232</v>
      </c>
      <c r="G94390">
        <f t="shared" si="2949"/>
        <v>0</v>
      </c>
    </row>
    <row r="94391" spans="1:7" x14ac:dyDescent="0.25">
      <c r="A94391">
        <v>285938</v>
      </c>
      <c r="B94391" s="2">
        <v>44394.233</v>
      </c>
      <c r="C94391">
        <v>344199</v>
      </c>
      <c r="D94391">
        <v>250679</v>
      </c>
      <c r="E94391" t="str">
        <f t="shared" si="2948"/>
        <v>суббота</v>
      </c>
      <c r="F94391">
        <f>VLOOKUP(C94391,'Первые просмотры'!A:B,2,0)</f>
        <v>210605</v>
      </c>
      <c r="G94391">
        <f t="shared" si="2949"/>
        <v>0</v>
      </c>
    </row>
    <row r="94392" spans="1:7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t="str">
        <f t="shared" si="2948"/>
        <v>суббота</v>
      </c>
      <c r="F94392">
        <f>VLOOKUP(C94392,'Первые просмотры'!A:B,2,0)</f>
        <v>231981</v>
      </c>
      <c r="G94392">
        <f t="shared" si="2949"/>
        <v>0</v>
      </c>
    </row>
    <row r="94393" spans="1:7" x14ac:dyDescent="0.25">
      <c r="A94393">
        <v>285945</v>
      </c>
      <c r="B94393" s="2">
        <v>44394.240974150824</v>
      </c>
      <c r="C94393">
        <v>23910</v>
      </c>
      <c r="D94393">
        <v>83380</v>
      </c>
      <c r="E94393" t="str">
        <f t="shared" si="2948"/>
        <v>суббота</v>
      </c>
      <c r="F94393">
        <f>VLOOKUP(C94393,'Первые просмотры'!A:B,2,0)</f>
        <v>48061</v>
      </c>
      <c r="G94393">
        <f t="shared" si="2949"/>
        <v>0</v>
      </c>
    </row>
    <row r="94394" spans="1:7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t="str">
        <f t="shared" si="2948"/>
        <v>суббота</v>
      </c>
      <c r="F94394">
        <f>VLOOKUP(C94394,'Первые просмотры'!A:B,2,0)</f>
        <v>94745</v>
      </c>
      <c r="G94394">
        <f t="shared" si="2949"/>
        <v>0</v>
      </c>
    </row>
    <row r="94395" spans="1:7" x14ac:dyDescent="0.25">
      <c r="A94395">
        <v>285951</v>
      </c>
      <c r="B94395" s="2">
        <v>44394.245643482769</v>
      </c>
      <c r="C94395">
        <v>5788</v>
      </c>
      <c r="D94395">
        <v>452383</v>
      </c>
      <c r="E94395" t="str">
        <f t="shared" si="2948"/>
        <v>суббота</v>
      </c>
      <c r="F94395">
        <f>VLOOKUP(C94395,'Первые просмотры'!A:B,2,0)</f>
        <v>81054</v>
      </c>
      <c r="G94395">
        <f t="shared" si="2949"/>
        <v>0</v>
      </c>
    </row>
    <row r="94396" spans="1:7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t="str">
        <f t="shared" si="2948"/>
        <v>суббота</v>
      </c>
      <c r="F94396">
        <f>VLOOKUP(C94396,'Первые просмотры'!A:B,2,0)</f>
        <v>122955</v>
      </c>
      <c r="G94396">
        <f t="shared" si="2949"/>
        <v>0</v>
      </c>
    </row>
    <row r="94397" spans="1:7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t="str">
        <f t="shared" si="2948"/>
        <v>суббота</v>
      </c>
      <c r="F94397">
        <f>VLOOKUP(C94397,'Первые просмотры'!A:B,2,0)</f>
        <v>221554</v>
      </c>
      <c r="G94397">
        <f t="shared" si="2949"/>
        <v>0</v>
      </c>
    </row>
    <row r="94398" spans="1:7" x14ac:dyDescent="0.25">
      <c r="A94398">
        <v>285958</v>
      </c>
      <c r="B94398" s="2">
        <v>44394.247666666663</v>
      </c>
      <c r="C94398">
        <v>248323</v>
      </c>
      <c r="D94398">
        <v>7084</v>
      </c>
      <c r="E94398" t="str">
        <f t="shared" si="2948"/>
        <v>суббота</v>
      </c>
      <c r="F94398">
        <f>VLOOKUP(C94398,'Первые просмотры'!A:B,2,0)</f>
        <v>96627</v>
      </c>
      <c r="G94398">
        <f t="shared" si="2949"/>
        <v>0</v>
      </c>
    </row>
    <row r="94399" spans="1:7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t="str">
        <f t="shared" si="2948"/>
        <v>суббота</v>
      </c>
      <c r="F94399">
        <f>VLOOKUP(C94399,'Первые просмотры'!A:B,2,0)</f>
        <v>100419</v>
      </c>
      <c r="G94399">
        <f t="shared" si="2949"/>
        <v>0</v>
      </c>
    </row>
    <row r="94400" spans="1:7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t="str">
        <f t="shared" si="2948"/>
        <v>суббота</v>
      </c>
      <c r="F94400">
        <f>VLOOKUP(C94400,'Первые просмотры'!A:B,2,0)</f>
        <v>213880</v>
      </c>
      <c r="G94400">
        <f t="shared" si="2949"/>
        <v>0</v>
      </c>
    </row>
    <row r="94401" spans="1:7" x14ac:dyDescent="0.25">
      <c r="A94401">
        <v>285971</v>
      </c>
      <c r="B94401" s="2">
        <v>44394.254219183938</v>
      </c>
      <c r="C94401">
        <v>239425</v>
      </c>
      <c r="D94401">
        <v>78646</v>
      </c>
      <c r="E94401" t="str">
        <f t="shared" si="2948"/>
        <v>суббота</v>
      </c>
      <c r="F94401">
        <f>VLOOKUP(C94401,'Первые просмотры'!A:B,2,0)</f>
        <v>46574</v>
      </c>
      <c r="G94401">
        <f t="shared" si="2949"/>
        <v>0</v>
      </c>
    </row>
    <row r="94402" spans="1:7" x14ac:dyDescent="0.25">
      <c r="A94402">
        <v>285976</v>
      </c>
      <c r="B94402" s="2">
        <v>44394.2550420712</v>
      </c>
      <c r="C94402">
        <v>136874</v>
      </c>
      <c r="D94402">
        <v>429575</v>
      </c>
      <c r="E94402" t="str">
        <f t="shared" si="2948"/>
        <v>суббота</v>
      </c>
      <c r="F94402">
        <f>VLOOKUP(C94402,'Первые просмотры'!A:B,2,0)</f>
        <v>54668</v>
      </c>
      <c r="G94402">
        <f t="shared" si="2949"/>
        <v>0</v>
      </c>
    </row>
    <row r="94403" spans="1:7" x14ac:dyDescent="0.25">
      <c r="A94403">
        <v>285980</v>
      </c>
      <c r="B94403" s="2">
        <v>44394.2563554796</v>
      </c>
      <c r="C94403">
        <v>317156</v>
      </c>
      <c r="D94403">
        <v>123413</v>
      </c>
      <c r="E94403" t="str">
        <f t="shared" ref="E94403:E94466" si="2950">TEXT(B94403, "ДДДД")</f>
        <v>суббота</v>
      </c>
      <c r="F94403">
        <f>VLOOKUP(C94403,'Первые просмотры'!A:B,2,0)</f>
        <v>285980</v>
      </c>
      <c r="G94403">
        <f t="shared" ref="G94403:G94466" si="2951">IF(A94403=F94403,1,0)</f>
        <v>1</v>
      </c>
    </row>
    <row r="94404" spans="1:7" x14ac:dyDescent="0.25">
      <c r="A94404">
        <v>285985</v>
      </c>
      <c r="B94404" s="2">
        <v>44394.25690481277</v>
      </c>
      <c r="C94404">
        <v>138488</v>
      </c>
      <c r="D94404">
        <v>4316</v>
      </c>
      <c r="E94404" t="str">
        <f t="shared" si="2950"/>
        <v>суббота</v>
      </c>
      <c r="F94404">
        <f>VLOOKUP(C94404,'Первые просмотры'!A:B,2,0)</f>
        <v>112416</v>
      </c>
      <c r="G94404">
        <f t="shared" si="2951"/>
        <v>0</v>
      </c>
    </row>
    <row r="94405" spans="1:7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t="str">
        <f t="shared" si="2950"/>
        <v>суббота</v>
      </c>
      <c r="F94405">
        <f>VLOOKUP(C94405,'Первые просмотры'!A:B,2,0)</f>
        <v>233857</v>
      </c>
      <c r="G94405">
        <f t="shared" si="2951"/>
        <v>0</v>
      </c>
    </row>
    <row r="94406" spans="1:7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t="str">
        <f t="shared" si="2950"/>
        <v>суббота</v>
      </c>
      <c r="F94406">
        <f>VLOOKUP(C94406,'Первые просмотры'!A:B,2,0)</f>
        <v>103860</v>
      </c>
      <c r="G94406">
        <f t="shared" si="2951"/>
        <v>0</v>
      </c>
    </row>
    <row r="94407" spans="1:7" x14ac:dyDescent="0.25">
      <c r="A94407">
        <v>285993</v>
      </c>
      <c r="B94407" s="2">
        <v>44394.258064516129</v>
      </c>
      <c r="C94407">
        <v>222084</v>
      </c>
      <c r="D94407">
        <v>10958</v>
      </c>
      <c r="E94407" t="str">
        <f t="shared" si="2950"/>
        <v>суббота</v>
      </c>
      <c r="F94407">
        <f>VLOOKUP(C94407,'Первые просмотры'!A:B,2,0)</f>
        <v>21350</v>
      </c>
      <c r="G94407">
        <f t="shared" si="2951"/>
        <v>0</v>
      </c>
    </row>
    <row r="94408" spans="1:7" x14ac:dyDescent="0.25">
      <c r="A94408">
        <v>285997</v>
      </c>
      <c r="B94408" s="2">
        <v>44394.260300970876</v>
      </c>
      <c r="C94408">
        <v>7862</v>
      </c>
      <c r="D94408">
        <v>396828</v>
      </c>
      <c r="E94408" t="str">
        <f t="shared" si="2950"/>
        <v>суббота</v>
      </c>
      <c r="F94408">
        <f>VLOOKUP(C94408,'Первые просмотры'!A:B,2,0)</f>
        <v>28585</v>
      </c>
      <c r="G94408">
        <f t="shared" si="2951"/>
        <v>0</v>
      </c>
    </row>
    <row r="94409" spans="1:7" x14ac:dyDescent="0.25">
      <c r="A94409">
        <v>286001</v>
      </c>
      <c r="B94409" s="2">
        <v>44394.26070550162</v>
      </c>
      <c r="C94409">
        <v>300954</v>
      </c>
      <c r="D94409">
        <v>250679</v>
      </c>
      <c r="E94409" t="str">
        <f t="shared" si="2950"/>
        <v>суббота</v>
      </c>
      <c r="F94409">
        <f>VLOOKUP(C94409,'Первые просмотры'!A:B,2,0)</f>
        <v>238172</v>
      </c>
      <c r="G94409">
        <f t="shared" si="2951"/>
        <v>0</v>
      </c>
    </row>
    <row r="94410" spans="1:7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t="str">
        <f t="shared" si="2950"/>
        <v>суббота</v>
      </c>
      <c r="F94410">
        <f>VLOOKUP(C94410,'Первые просмотры'!A:B,2,0)</f>
        <v>209928</v>
      </c>
      <c r="G94410">
        <f t="shared" si="2951"/>
        <v>0</v>
      </c>
    </row>
    <row r="94411" spans="1:7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t="str">
        <f t="shared" si="2950"/>
        <v>суббота</v>
      </c>
      <c r="F94411">
        <f>VLOOKUP(C94411,'Первые просмотры'!A:B,2,0)</f>
        <v>275843</v>
      </c>
      <c r="G94411">
        <f t="shared" si="2951"/>
        <v>0</v>
      </c>
    </row>
    <row r="94412" spans="1:7" x14ac:dyDescent="0.25">
      <c r="A94412">
        <v>286012</v>
      </c>
      <c r="B94412" s="2">
        <v>44394.26337473678</v>
      </c>
      <c r="C94412">
        <v>105506</v>
      </c>
      <c r="D94412">
        <v>347008</v>
      </c>
      <c r="E94412" t="str">
        <f t="shared" si="2950"/>
        <v>суббота</v>
      </c>
      <c r="F94412">
        <f>VLOOKUP(C94412,'Первые просмотры'!A:B,2,0)</f>
        <v>286012</v>
      </c>
      <c r="G94412">
        <f t="shared" si="2951"/>
        <v>1</v>
      </c>
    </row>
    <row r="94413" spans="1:7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t="str">
        <f t="shared" si="2950"/>
        <v>суббота</v>
      </c>
      <c r="F94413">
        <f>VLOOKUP(C94413,'Первые просмотры'!A:B,2,0)</f>
        <v>117547</v>
      </c>
      <c r="G94413">
        <f t="shared" si="2951"/>
        <v>0</v>
      </c>
    </row>
    <row r="94414" spans="1:7" x14ac:dyDescent="0.25">
      <c r="A94414">
        <v>286020</v>
      </c>
      <c r="B94414" s="2">
        <v>44394.26612140263</v>
      </c>
      <c r="C94414">
        <v>171972</v>
      </c>
      <c r="D94414">
        <v>336616</v>
      </c>
      <c r="E94414" t="str">
        <f t="shared" si="2950"/>
        <v>суббота</v>
      </c>
      <c r="F94414">
        <f>VLOOKUP(C94414,'Первые просмотры'!A:B,2,0)</f>
        <v>29280</v>
      </c>
      <c r="G94414">
        <f t="shared" si="2951"/>
        <v>0</v>
      </c>
    </row>
    <row r="94415" spans="1:7" x14ac:dyDescent="0.25">
      <c r="A94415">
        <v>286022</v>
      </c>
      <c r="B94415" s="2">
        <v>44394.267616809593</v>
      </c>
      <c r="C94415">
        <v>44479</v>
      </c>
      <c r="D94415">
        <v>154256</v>
      </c>
      <c r="E94415" t="str">
        <f t="shared" si="2950"/>
        <v>суббота</v>
      </c>
      <c r="F94415">
        <f>VLOOKUP(C94415,'Первые просмотры'!A:B,2,0)</f>
        <v>109628</v>
      </c>
      <c r="G94415">
        <f t="shared" si="2951"/>
        <v>0</v>
      </c>
    </row>
    <row r="94416" spans="1:7" x14ac:dyDescent="0.25">
      <c r="A94416">
        <v>286027</v>
      </c>
      <c r="B94416" s="2">
        <v>44394.270333333334</v>
      </c>
      <c r="C94416">
        <v>245731</v>
      </c>
      <c r="D94416">
        <v>81226</v>
      </c>
      <c r="E94416" t="str">
        <f t="shared" si="2950"/>
        <v>суббота</v>
      </c>
      <c r="F94416">
        <f>VLOOKUP(C94416,'Первые просмотры'!A:B,2,0)</f>
        <v>103371</v>
      </c>
      <c r="G94416">
        <f t="shared" si="2951"/>
        <v>0</v>
      </c>
    </row>
    <row r="94417" spans="1:7" x14ac:dyDescent="0.25">
      <c r="A94417">
        <v>286028</v>
      </c>
      <c r="B94417" s="2">
        <v>44394.271828363904</v>
      </c>
      <c r="C94417">
        <v>322393</v>
      </c>
      <c r="D94417">
        <v>89186</v>
      </c>
      <c r="E94417" t="str">
        <f t="shared" si="2950"/>
        <v>суббота</v>
      </c>
      <c r="F94417">
        <f>VLOOKUP(C94417,'Первые просмотры'!A:B,2,0)</f>
        <v>97975</v>
      </c>
      <c r="G94417">
        <f t="shared" si="2951"/>
        <v>0</v>
      </c>
    </row>
    <row r="94418" spans="1:7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t="str">
        <f t="shared" si="2950"/>
        <v>суббота</v>
      </c>
      <c r="F94418">
        <f>VLOOKUP(C94418,'Первые просмотры'!A:B,2,0)</f>
        <v>20737</v>
      </c>
      <c r="G94418">
        <f t="shared" si="2951"/>
        <v>0</v>
      </c>
    </row>
    <row r="94419" spans="1:7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t="str">
        <f t="shared" si="2950"/>
        <v>суббота</v>
      </c>
      <c r="F94419">
        <f>VLOOKUP(C94419,'Первые просмотры'!A:B,2,0)</f>
        <v>210190</v>
      </c>
      <c r="G94419">
        <f t="shared" si="2951"/>
        <v>0</v>
      </c>
    </row>
    <row r="94420" spans="1:7" x14ac:dyDescent="0.25">
      <c r="A94420">
        <v>286038</v>
      </c>
      <c r="B94420" s="2">
        <v>44394.276886731393</v>
      </c>
      <c r="C94420">
        <v>50640</v>
      </c>
      <c r="D94420">
        <v>438599</v>
      </c>
      <c r="E94420" t="str">
        <f t="shared" si="2950"/>
        <v>суббота</v>
      </c>
      <c r="F94420">
        <f>VLOOKUP(C94420,'Первые просмотры'!A:B,2,0)</f>
        <v>120681</v>
      </c>
      <c r="G94420">
        <f t="shared" si="2951"/>
        <v>0</v>
      </c>
    </row>
    <row r="94421" spans="1:7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t="str">
        <f t="shared" si="2950"/>
        <v>суббота</v>
      </c>
      <c r="F94421">
        <f>VLOOKUP(C94421,'Первые просмотры'!A:B,2,0)</f>
        <v>214524</v>
      </c>
      <c r="G94421">
        <f t="shared" si="2951"/>
        <v>0</v>
      </c>
    </row>
    <row r="94422" spans="1:7" x14ac:dyDescent="0.25">
      <c r="A94422">
        <v>286041</v>
      </c>
      <c r="B94422" s="2">
        <v>44394.278267769405</v>
      </c>
      <c r="C94422">
        <v>159949</v>
      </c>
      <c r="D94422">
        <v>12845</v>
      </c>
      <c r="E94422" t="str">
        <f t="shared" si="2950"/>
        <v>суббота</v>
      </c>
      <c r="F94422">
        <f>VLOOKUP(C94422,'Первые просмотры'!A:B,2,0)</f>
        <v>22744</v>
      </c>
      <c r="G94422">
        <f t="shared" si="2951"/>
        <v>0</v>
      </c>
    </row>
    <row r="94423" spans="1:7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t="str">
        <f t="shared" si="2950"/>
        <v>суббота</v>
      </c>
      <c r="F94423">
        <f>VLOOKUP(C94423,'Первые просмотры'!A:B,2,0)</f>
        <v>119146</v>
      </c>
      <c r="G94423">
        <f t="shared" si="2951"/>
        <v>0</v>
      </c>
    </row>
    <row r="94424" spans="1:7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t="str">
        <f t="shared" si="2950"/>
        <v>суббота</v>
      </c>
      <c r="F94424">
        <f>VLOOKUP(C94424,'Первые просмотры'!A:B,2,0)</f>
        <v>111694</v>
      </c>
      <c r="G94424">
        <f t="shared" si="2951"/>
        <v>0</v>
      </c>
    </row>
    <row r="94425" spans="1:7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t="str">
        <f t="shared" si="2950"/>
        <v>суббота</v>
      </c>
      <c r="F94425">
        <f>VLOOKUP(C94425,'Первые просмотры'!A:B,2,0)</f>
        <v>19778</v>
      </c>
      <c r="G94425">
        <f t="shared" si="2951"/>
        <v>0</v>
      </c>
    </row>
    <row r="94426" spans="1:7" x14ac:dyDescent="0.25">
      <c r="A94426">
        <v>286056</v>
      </c>
      <c r="B94426" s="2">
        <v>44394.281441694387</v>
      </c>
      <c r="C94426">
        <v>55264</v>
      </c>
      <c r="D94426">
        <v>394819</v>
      </c>
      <c r="E94426" t="str">
        <f t="shared" si="2950"/>
        <v>суббота</v>
      </c>
      <c r="F94426">
        <f>VLOOKUP(C94426,'Первые просмотры'!A:B,2,0)</f>
        <v>220207</v>
      </c>
      <c r="G94426">
        <f t="shared" si="2951"/>
        <v>0</v>
      </c>
    </row>
    <row r="94427" spans="1:7" x14ac:dyDescent="0.25">
      <c r="A94427">
        <v>286059</v>
      </c>
      <c r="B94427" s="2">
        <v>44394.281999999999</v>
      </c>
      <c r="C94427">
        <v>5079</v>
      </c>
      <c r="D94427">
        <v>343591</v>
      </c>
      <c r="E94427" t="str">
        <f t="shared" si="2950"/>
        <v>суббота</v>
      </c>
      <c r="F94427">
        <f>VLOOKUP(C94427,'Первые просмотры'!A:B,2,0)</f>
        <v>115347</v>
      </c>
      <c r="G94427">
        <f t="shared" si="2951"/>
        <v>0</v>
      </c>
    </row>
    <row r="94428" spans="1:7" x14ac:dyDescent="0.25">
      <c r="A94428">
        <v>286061</v>
      </c>
      <c r="B94428" s="2">
        <v>44394.28296761986</v>
      </c>
      <c r="C94428">
        <v>127398</v>
      </c>
      <c r="D94428">
        <v>182191</v>
      </c>
      <c r="E94428" t="str">
        <f t="shared" si="2950"/>
        <v>суббота</v>
      </c>
      <c r="F94428">
        <f>VLOOKUP(C94428,'Первые просмотры'!A:B,2,0)</f>
        <v>108492</v>
      </c>
      <c r="G94428">
        <f t="shared" si="2951"/>
        <v>0</v>
      </c>
    </row>
    <row r="94429" spans="1:7" x14ac:dyDescent="0.25">
      <c r="A94429">
        <v>286062</v>
      </c>
      <c r="B94429" s="2">
        <v>44394.286</v>
      </c>
      <c r="C94429">
        <v>262451</v>
      </c>
      <c r="D94429">
        <v>405278</v>
      </c>
      <c r="E94429" t="str">
        <f t="shared" si="2950"/>
        <v>суббота</v>
      </c>
      <c r="F94429">
        <f>VLOOKUP(C94429,'Первые просмотры'!A:B,2,0)</f>
        <v>224119</v>
      </c>
      <c r="G94429">
        <f t="shared" si="2951"/>
        <v>0</v>
      </c>
    </row>
    <row r="94430" spans="1:7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t="str">
        <f t="shared" si="2950"/>
        <v>суббота</v>
      </c>
      <c r="F94430">
        <f>VLOOKUP(C94430,'Первые просмотры'!A:B,2,0)</f>
        <v>162270</v>
      </c>
      <c r="G94430">
        <f t="shared" si="2951"/>
        <v>0</v>
      </c>
    </row>
    <row r="94431" spans="1:7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t="str">
        <f t="shared" si="2950"/>
        <v>суббота</v>
      </c>
      <c r="F94431">
        <f>VLOOKUP(C94431,'Первые просмотры'!A:B,2,0)</f>
        <v>232028</v>
      </c>
      <c r="G94431">
        <f t="shared" si="2951"/>
        <v>0</v>
      </c>
    </row>
    <row r="94432" spans="1:7" x14ac:dyDescent="0.25">
      <c r="A94432">
        <v>286071</v>
      </c>
      <c r="B94432" s="2">
        <v>44394.28998687704</v>
      </c>
      <c r="C94432">
        <v>237848</v>
      </c>
      <c r="D94432">
        <v>165628</v>
      </c>
      <c r="E94432" t="str">
        <f t="shared" si="2950"/>
        <v>суббота</v>
      </c>
      <c r="F94432">
        <f>VLOOKUP(C94432,'Первые просмотры'!A:B,2,0)</f>
        <v>210035</v>
      </c>
      <c r="G94432">
        <f t="shared" si="2951"/>
        <v>0</v>
      </c>
    </row>
    <row r="94433" spans="1:7" x14ac:dyDescent="0.25">
      <c r="A94433">
        <v>286075</v>
      </c>
      <c r="B94433" s="2">
        <v>44394.291449838187</v>
      </c>
      <c r="C94433">
        <v>85054</v>
      </c>
      <c r="D94433">
        <v>191893</v>
      </c>
      <c r="E94433" t="str">
        <f t="shared" si="2950"/>
        <v>суббота</v>
      </c>
      <c r="F94433">
        <f>VLOOKUP(C94433,'Первые просмотры'!A:B,2,0)</f>
        <v>100527</v>
      </c>
      <c r="G94433">
        <f t="shared" si="2951"/>
        <v>0</v>
      </c>
    </row>
    <row r="94434" spans="1:7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t="str">
        <f t="shared" si="2950"/>
        <v>суббота</v>
      </c>
      <c r="F94434">
        <f>VLOOKUP(C94434,'Первые просмотры'!A:B,2,0)</f>
        <v>27756</v>
      </c>
      <c r="G94434">
        <f t="shared" si="2951"/>
        <v>0</v>
      </c>
    </row>
    <row r="94435" spans="1:7" x14ac:dyDescent="0.25">
      <c r="A94435">
        <v>286080</v>
      </c>
      <c r="B94435" s="2">
        <v>44394.29185436893</v>
      </c>
      <c r="C94435">
        <v>268942</v>
      </c>
      <c r="D94435">
        <v>394819</v>
      </c>
      <c r="E94435" t="str">
        <f t="shared" si="2950"/>
        <v>суббота</v>
      </c>
      <c r="F94435">
        <f>VLOOKUP(C94435,'Первые просмотры'!A:B,2,0)</f>
        <v>266369</v>
      </c>
      <c r="G94435">
        <f t="shared" si="2951"/>
        <v>0</v>
      </c>
    </row>
    <row r="94436" spans="1:7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t="str">
        <f t="shared" si="2950"/>
        <v>суббота</v>
      </c>
      <c r="F94436">
        <f>VLOOKUP(C94436,'Первые просмотры'!A:B,2,0)</f>
        <v>30982</v>
      </c>
      <c r="G94436">
        <f t="shared" si="2951"/>
        <v>0</v>
      </c>
    </row>
    <row r="94437" spans="1:7" x14ac:dyDescent="0.25">
      <c r="A94437">
        <v>286084</v>
      </c>
      <c r="B94437" s="2">
        <v>44394.293038727992</v>
      </c>
      <c r="C94437">
        <v>124504</v>
      </c>
      <c r="D94437">
        <v>57653</v>
      </c>
      <c r="E94437" t="str">
        <f t="shared" si="2950"/>
        <v>суббота</v>
      </c>
      <c r="F94437">
        <f>VLOOKUP(C94437,'Первые просмотры'!A:B,2,0)</f>
        <v>58770</v>
      </c>
      <c r="G94437">
        <f t="shared" si="2951"/>
        <v>0</v>
      </c>
    </row>
    <row r="94438" spans="1:7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t="str">
        <f t="shared" si="2950"/>
        <v>суббота</v>
      </c>
      <c r="F94438">
        <f>VLOOKUP(C94438,'Первые просмотры'!A:B,2,0)</f>
        <v>121670</v>
      </c>
      <c r="G94438">
        <f t="shared" si="2951"/>
        <v>0</v>
      </c>
    </row>
    <row r="94439" spans="1:7" x14ac:dyDescent="0.25">
      <c r="A94439">
        <v>286090</v>
      </c>
      <c r="B94439" s="2">
        <v>44394.295022431106</v>
      </c>
      <c r="C94439">
        <v>861</v>
      </c>
      <c r="D94439">
        <v>182191</v>
      </c>
      <c r="E94439" t="str">
        <f t="shared" si="2950"/>
        <v>суббота</v>
      </c>
      <c r="F94439">
        <f>VLOOKUP(C94439,'Первые просмотры'!A:B,2,0)</f>
        <v>28173</v>
      </c>
      <c r="G94439">
        <f t="shared" si="2951"/>
        <v>0</v>
      </c>
    </row>
    <row r="94440" spans="1:7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t="str">
        <f t="shared" si="2950"/>
        <v>суббота</v>
      </c>
      <c r="F94440">
        <f>VLOOKUP(C94440,'Первые просмотры'!A:B,2,0)</f>
        <v>70908</v>
      </c>
      <c r="G94440">
        <f t="shared" si="2951"/>
        <v>0</v>
      </c>
    </row>
    <row r="94441" spans="1:7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t="str">
        <f t="shared" si="2950"/>
        <v>суббота</v>
      </c>
      <c r="F94441">
        <f>VLOOKUP(C94441,'Первые просмотры'!A:B,2,0)</f>
        <v>122739</v>
      </c>
      <c r="G94441">
        <f t="shared" si="2951"/>
        <v>0</v>
      </c>
    </row>
    <row r="94442" spans="1:7" x14ac:dyDescent="0.25">
      <c r="A94442">
        <v>286101</v>
      </c>
      <c r="B94442" s="2">
        <v>44394.296333333339</v>
      </c>
      <c r="C94442">
        <v>5448</v>
      </c>
      <c r="D94442">
        <v>188440</v>
      </c>
      <c r="E94442" t="str">
        <f t="shared" si="2950"/>
        <v>суббота</v>
      </c>
      <c r="F94442">
        <f>VLOOKUP(C94442,'Первые просмотры'!A:B,2,0)</f>
        <v>219704</v>
      </c>
      <c r="G94442">
        <f t="shared" si="2951"/>
        <v>0</v>
      </c>
    </row>
    <row r="94443" spans="1:7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t="str">
        <f t="shared" si="2950"/>
        <v>суббота</v>
      </c>
      <c r="F94443">
        <f>VLOOKUP(C94443,'Первые просмотры'!A:B,2,0)</f>
        <v>23518</v>
      </c>
      <c r="G94443">
        <f t="shared" si="2951"/>
        <v>0</v>
      </c>
    </row>
    <row r="94444" spans="1:7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t="str">
        <f t="shared" si="2950"/>
        <v>суббота</v>
      </c>
      <c r="F94444">
        <f>VLOOKUP(C94444,'Первые просмотры'!A:B,2,0)</f>
        <v>108096</v>
      </c>
      <c r="G94444">
        <f t="shared" si="2951"/>
        <v>0</v>
      </c>
    </row>
    <row r="94445" spans="1:7" x14ac:dyDescent="0.25">
      <c r="A94445">
        <v>286110</v>
      </c>
      <c r="B94445" s="2">
        <v>44394.299295022429</v>
      </c>
      <c r="C94445">
        <v>3917</v>
      </c>
      <c r="D94445">
        <v>459572</v>
      </c>
      <c r="E94445" t="str">
        <f t="shared" si="2950"/>
        <v>суббота</v>
      </c>
      <c r="F94445">
        <f>VLOOKUP(C94445,'Первые просмотры'!A:B,2,0)</f>
        <v>10389</v>
      </c>
      <c r="G94445">
        <f t="shared" si="2951"/>
        <v>0</v>
      </c>
    </row>
    <row r="94446" spans="1:7" x14ac:dyDescent="0.25">
      <c r="A94446">
        <v>286113</v>
      </c>
      <c r="B94446" s="2">
        <v>44394.30156310679</v>
      </c>
      <c r="C94446">
        <v>299865</v>
      </c>
      <c r="D94446">
        <v>176181</v>
      </c>
      <c r="E94446" t="str">
        <f t="shared" si="2950"/>
        <v>суббота</v>
      </c>
      <c r="F94446">
        <f>VLOOKUP(C94446,'Первые просмотры'!A:B,2,0)</f>
        <v>105558</v>
      </c>
      <c r="G94446">
        <f t="shared" si="2951"/>
        <v>0</v>
      </c>
    </row>
    <row r="94447" spans="1:7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t="str">
        <f t="shared" si="2950"/>
        <v>суббота</v>
      </c>
      <c r="F94447">
        <f>VLOOKUP(C94447,'Первые просмотры'!A:B,2,0)</f>
        <v>220342</v>
      </c>
      <c r="G94447">
        <f t="shared" si="2951"/>
        <v>0</v>
      </c>
    </row>
    <row r="94448" spans="1:7" x14ac:dyDescent="0.25">
      <c r="A94448">
        <v>286122</v>
      </c>
      <c r="B94448" s="2">
        <v>44394.303903317363</v>
      </c>
      <c r="C94448">
        <v>48080</v>
      </c>
      <c r="D94448">
        <v>37644</v>
      </c>
      <c r="E94448" t="str">
        <f t="shared" si="2950"/>
        <v>суббота</v>
      </c>
      <c r="F94448">
        <f>VLOOKUP(C94448,'Первые просмотры'!A:B,2,0)</f>
        <v>53492</v>
      </c>
      <c r="G94448">
        <f t="shared" si="2951"/>
        <v>0</v>
      </c>
    </row>
    <row r="94449" spans="1:7" x14ac:dyDescent="0.25">
      <c r="A94449">
        <v>286125</v>
      </c>
      <c r="B94449" s="2">
        <v>44394.304361095004</v>
      </c>
      <c r="C94449">
        <v>80319</v>
      </c>
      <c r="D94449">
        <v>251150</v>
      </c>
      <c r="E94449" t="str">
        <f t="shared" si="2950"/>
        <v>суббота</v>
      </c>
      <c r="F94449">
        <f>VLOOKUP(C94449,'Первые просмотры'!A:B,2,0)</f>
        <v>37690</v>
      </c>
      <c r="G94449">
        <f t="shared" si="2951"/>
        <v>0</v>
      </c>
    </row>
    <row r="94450" spans="1:7" x14ac:dyDescent="0.25">
      <c r="A94450">
        <v>286126</v>
      </c>
      <c r="B94450" s="2">
        <v>44394.306222724081</v>
      </c>
      <c r="C94450">
        <v>258375</v>
      </c>
      <c r="D94450">
        <v>82850</v>
      </c>
      <c r="E94450" t="str">
        <f t="shared" si="2950"/>
        <v>суббота</v>
      </c>
      <c r="F94450">
        <f>VLOOKUP(C94450,'Первые просмотры'!A:B,2,0)</f>
        <v>10753</v>
      </c>
      <c r="G94450">
        <f t="shared" si="2951"/>
        <v>0</v>
      </c>
    </row>
    <row r="94451" spans="1:7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t="str">
        <f t="shared" si="2950"/>
        <v>суббота</v>
      </c>
      <c r="F94451">
        <f>VLOOKUP(C94451,'Первые просмотры'!A:B,2,0)</f>
        <v>286127</v>
      </c>
      <c r="G94451">
        <f t="shared" si="2951"/>
        <v>1</v>
      </c>
    </row>
    <row r="94452" spans="1:7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t="str">
        <f t="shared" si="2950"/>
        <v>суббота</v>
      </c>
      <c r="F94452">
        <f>VLOOKUP(C94452,'Первые просмотры'!A:B,2,0)</f>
        <v>31656</v>
      </c>
      <c r="G94452">
        <f t="shared" si="2951"/>
        <v>0</v>
      </c>
    </row>
    <row r="94453" spans="1:7" x14ac:dyDescent="0.25">
      <c r="A94453">
        <v>286130</v>
      </c>
      <c r="B94453" s="2">
        <v>44394.307687612534</v>
      </c>
      <c r="C94453">
        <v>92544</v>
      </c>
      <c r="D94453">
        <v>204394</v>
      </c>
      <c r="E94453" t="str">
        <f t="shared" si="2950"/>
        <v>суббота</v>
      </c>
      <c r="F94453">
        <f>VLOOKUP(C94453,'Первые просмотры'!A:B,2,0)</f>
        <v>41415</v>
      </c>
      <c r="G94453">
        <f t="shared" si="2951"/>
        <v>0</v>
      </c>
    </row>
    <row r="94454" spans="1:7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t="str">
        <f t="shared" si="2950"/>
        <v>суббота</v>
      </c>
      <c r="F94454">
        <f>VLOOKUP(C94454,'Первые просмотры'!A:B,2,0)</f>
        <v>239553</v>
      </c>
      <c r="G94454">
        <f t="shared" si="2951"/>
        <v>0</v>
      </c>
    </row>
    <row r="94455" spans="1:7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t="str">
        <f t="shared" si="2950"/>
        <v>суббота</v>
      </c>
      <c r="F94455">
        <f>VLOOKUP(C94455,'Первые просмотры'!A:B,2,0)</f>
        <v>109174</v>
      </c>
      <c r="G94455">
        <f t="shared" si="2951"/>
        <v>0</v>
      </c>
    </row>
    <row r="94456" spans="1:7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t="str">
        <f t="shared" si="2950"/>
        <v>суббота</v>
      </c>
      <c r="F94456">
        <f>VLOOKUP(C94456,'Первые просмотры'!A:B,2,0)</f>
        <v>23496</v>
      </c>
      <c r="G94456">
        <f t="shared" si="2951"/>
        <v>0</v>
      </c>
    </row>
    <row r="94457" spans="1:7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t="str">
        <f t="shared" si="2950"/>
        <v>суббота</v>
      </c>
      <c r="F94457">
        <f>VLOOKUP(C94457,'Первые просмотры'!A:B,2,0)</f>
        <v>104011</v>
      </c>
      <c r="G94457">
        <f t="shared" si="2951"/>
        <v>0</v>
      </c>
    </row>
    <row r="94458" spans="1:7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t="str">
        <f t="shared" si="2950"/>
        <v>суббота</v>
      </c>
      <c r="F94458">
        <f>VLOOKUP(C94458,'Первые просмотры'!A:B,2,0)</f>
        <v>16350</v>
      </c>
      <c r="G94458">
        <f t="shared" si="2951"/>
        <v>0</v>
      </c>
    </row>
    <row r="94459" spans="1:7" x14ac:dyDescent="0.25">
      <c r="A94459">
        <v>286150</v>
      </c>
      <c r="B94459" s="2">
        <v>44394.31330301828</v>
      </c>
      <c r="C94459">
        <v>213551</v>
      </c>
      <c r="D94459">
        <v>222693</v>
      </c>
      <c r="E94459" t="str">
        <f t="shared" si="2950"/>
        <v>суббота</v>
      </c>
      <c r="F94459">
        <f>VLOOKUP(C94459,'Первые просмотры'!A:B,2,0)</f>
        <v>220154</v>
      </c>
      <c r="G94459">
        <f t="shared" si="2951"/>
        <v>0</v>
      </c>
    </row>
    <row r="94460" spans="1:7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t="str">
        <f t="shared" si="2950"/>
        <v>суббота</v>
      </c>
      <c r="F94460">
        <f>VLOOKUP(C94460,'Первые просмотры'!A:B,2,0)</f>
        <v>215705</v>
      </c>
      <c r="G94460">
        <f t="shared" si="2951"/>
        <v>0</v>
      </c>
    </row>
    <row r="94461" spans="1:7" x14ac:dyDescent="0.25">
      <c r="A94461">
        <v>286154</v>
      </c>
      <c r="B94461" s="2">
        <v>44394.313974425488</v>
      </c>
      <c r="C94461">
        <v>27745</v>
      </c>
      <c r="D94461">
        <v>60239</v>
      </c>
      <c r="E94461" t="str">
        <f t="shared" si="2950"/>
        <v>суббота</v>
      </c>
      <c r="F94461">
        <f>VLOOKUP(C94461,'Первые просмотры'!A:B,2,0)</f>
        <v>228592</v>
      </c>
      <c r="G94461">
        <f t="shared" si="2951"/>
        <v>0</v>
      </c>
    </row>
    <row r="94462" spans="1:7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t="str">
        <f t="shared" si="2950"/>
        <v>суббота</v>
      </c>
      <c r="F94462">
        <f>VLOOKUP(C94462,'Первые просмотры'!A:B,2,0)</f>
        <v>59324</v>
      </c>
      <c r="G94462">
        <f t="shared" si="2951"/>
        <v>0</v>
      </c>
    </row>
    <row r="94463" spans="1:7" x14ac:dyDescent="0.25">
      <c r="A94463">
        <v>286160</v>
      </c>
      <c r="B94463" s="2">
        <v>44394.314188055054</v>
      </c>
      <c r="C94463">
        <v>313506</v>
      </c>
      <c r="D94463">
        <v>88008</v>
      </c>
      <c r="E94463" t="str">
        <f t="shared" si="2950"/>
        <v>суббота</v>
      </c>
      <c r="F94463">
        <f>VLOOKUP(C94463,'Первые просмотры'!A:B,2,0)</f>
        <v>286160</v>
      </c>
      <c r="G94463">
        <f t="shared" si="2951"/>
        <v>1</v>
      </c>
    </row>
    <row r="94464" spans="1:7" x14ac:dyDescent="0.25">
      <c r="A94464">
        <v>286163</v>
      </c>
      <c r="B94464" s="2">
        <v>44394.314889980771</v>
      </c>
      <c r="C94464">
        <v>27443</v>
      </c>
      <c r="D94464">
        <v>351192</v>
      </c>
      <c r="E94464" t="str">
        <f t="shared" si="2950"/>
        <v>суббота</v>
      </c>
      <c r="F94464">
        <f>VLOOKUP(C94464,'Первые просмотры'!A:B,2,0)</f>
        <v>247252</v>
      </c>
      <c r="G94464">
        <f t="shared" si="2951"/>
        <v>0</v>
      </c>
    </row>
    <row r="94465" spans="1:7" x14ac:dyDescent="0.25">
      <c r="A94465">
        <v>286165</v>
      </c>
      <c r="B94465" s="2">
        <v>44394.315721682848</v>
      </c>
      <c r="C94465">
        <v>18053</v>
      </c>
      <c r="D94465">
        <v>201832</v>
      </c>
      <c r="E94465" t="str">
        <f t="shared" si="2950"/>
        <v>суббота</v>
      </c>
      <c r="F94465">
        <f>VLOOKUP(C94465,'Первые просмотры'!A:B,2,0)</f>
        <v>219648</v>
      </c>
      <c r="G94465">
        <f t="shared" si="2951"/>
        <v>0</v>
      </c>
    </row>
    <row r="94466" spans="1:7" x14ac:dyDescent="0.25">
      <c r="A94466">
        <v>286166</v>
      </c>
      <c r="B94466" s="2">
        <v>44394.316019165621</v>
      </c>
      <c r="C94466">
        <v>211487</v>
      </c>
      <c r="D94466">
        <v>49819</v>
      </c>
      <c r="E94466" t="str">
        <f t="shared" si="2950"/>
        <v>суббота</v>
      </c>
      <c r="F94466">
        <f>VLOOKUP(C94466,'Первые просмотры'!A:B,2,0)</f>
        <v>223168</v>
      </c>
      <c r="G94466">
        <f t="shared" si="2951"/>
        <v>0</v>
      </c>
    </row>
    <row r="94467" spans="1:7" x14ac:dyDescent="0.25">
      <c r="A94467">
        <v>286169</v>
      </c>
      <c r="B94467" s="2">
        <v>44394.316141239658</v>
      </c>
      <c r="C94467">
        <v>11414</v>
      </c>
      <c r="D94467">
        <v>187729</v>
      </c>
      <c r="E94467" t="str">
        <f t="shared" ref="E94467:E94530" si="2952">TEXT(B94467, "ДДДД")</f>
        <v>суббота</v>
      </c>
      <c r="F94467">
        <f>VLOOKUP(C94467,'Первые просмотры'!A:B,2,0)</f>
        <v>248108</v>
      </c>
      <c r="G94467">
        <f t="shared" ref="G94467:G94530" si="2953">IF(A94467=F94467,1,0)</f>
        <v>0</v>
      </c>
    </row>
    <row r="94468" spans="1:7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t="str">
        <f t="shared" si="2952"/>
        <v>суббота</v>
      </c>
      <c r="F94468">
        <f>VLOOKUP(C94468,'Первые просмотры'!A:B,2,0)</f>
        <v>231841</v>
      </c>
      <c r="G94468">
        <f t="shared" si="2953"/>
        <v>0</v>
      </c>
    </row>
    <row r="94469" spans="1:7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t="str">
        <f t="shared" si="2952"/>
        <v>суббота</v>
      </c>
      <c r="F94469">
        <f>VLOOKUP(C94469,'Первые просмотры'!A:B,2,0)</f>
        <v>5826</v>
      </c>
      <c r="G94469">
        <f t="shared" si="2953"/>
        <v>0</v>
      </c>
    </row>
    <row r="94470" spans="1:7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t="str">
        <f t="shared" si="2952"/>
        <v>суббота</v>
      </c>
      <c r="F94470">
        <f>VLOOKUP(C94470,'Первые просмотры'!A:B,2,0)</f>
        <v>122917</v>
      </c>
      <c r="G94470">
        <f t="shared" si="2953"/>
        <v>0</v>
      </c>
    </row>
    <row r="94471" spans="1:7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t="str">
        <f t="shared" si="2952"/>
        <v>суббота</v>
      </c>
      <c r="F94471">
        <f>VLOOKUP(C94471,'Первые просмотры'!A:B,2,0)</f>
        <v>213688</v>
      </c>
      <c r="G94471">
        <f t="shared" si="2953"/>
        <v>0</v>
      </c>
    </row>
    <row r="94472" spans="1:7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t="str">
        <f t="shared" si="2952"/>
        <v>суббота</v>
      </c>
      <c r="F94472">
        <f>VLOOKUP(C94472,'Первые просмотры'!A:B,2,0)</f>
        <v>175842</v>
      </c>
      <c r="G94472">
        <f t="shared" si="2953"/>
        <v>0</v>
      </c>
    </row>
    <row r="94473" spans="1:7" x14ac:dyDescent="0.25">
      <c r="A94473">
        <v>286192</v>
      </c>
      <c r="B94473" s="2">
        <v>44394.322333333337</v>
      </c>
      <c r="C94473">
        <v>77286</v>
      </c>
      <c r="D94473">
        <v>118549</v>
      </c>
      <c r="E94473" t="str">
        <f t="shared" si="2952"/>
        <v>суббота</v>
      </c>
      <c r="F94473">
        <f>VLOOKUP(C94473,'Первые просмотры'!A:B,2,0)</f>
        <v>109107</v>
      </c>
      <c r="G94473">
        <f t="shared" si="2953"/>
        <v>0</v>
      </c>
    </row>
    <row r="94474" spans="1:7" x14ac:dyDescent="0.25">
      <c r="A94474">
        <v>286195</v>
      </c>
      <c r="B94474" s="2">
        <v>44394.324106570632</v>
      </c>
      <c r="C94474">
        <v>115209</v>
      </c>
      <c r="D94474">
        <v>82319</v>
      </c>
      <c r="E94474" t="str">
        <f t="shared" si="2952"/>
        <v>суббота</v>
      </c>
      <c r="F94474">
        <f>VLOOKUP(C94474,'Первые просмотры'!A:B,2,0)</f>
        <v>224601</v>
      </c>
      <c r="G94474">
        <f t="shared" si="2953"/>
        <v>0</v>
      </c>
    </row>
    <row r="94475" spans="1:7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t="str">
        <f t="shared" si="2952"/>
        <v>суббота</v>
      </c>
      <c r="F94475">
        <f>VLOOKUP(C94475,'Первые просмотры'!A:B,2,0)</f>
        <v>267232</v>
      </c>
      <c r="G94475">
        <f t="shared" si="2953"/>
        <v>0</v>
      </c>
    </row>
    <row r="94476" spans="1:7" x14ac:dyDescent="0.25">
      <c r="A94476">
        <v>286200</v>
      </c>
      <c r="B94476" s="2">
        <v>44394.324625385299</v>
      </c>
      <c r="C94476">
        <v>198628</v>
      </c>
      <c r="D94476">
        <v>85094</v>
      </c>
      <c r="E94476" t="str">
        <f t="shared" si="2952"/>
        <v>суббота</v>
      </c>
      <c r="F94476">
        <f>VLOOKUP(C94476,'Первые просмотры'!A:B,2,0)</f>
        <v>111423</v>
      </c>
      <c r="G94476">
        <f t="shared" si="2953"/>
        <v>0</v>
      </c>
    </row>
    <row r="94477" spans="1:7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t="str">
        <f t="shared" si="2952"/>
        <v>суббота</v>
      </c>
      <c r="F94477">
        <f>VLOOKUP(C94477,'Первые просмотры'!A:B,2,0)</f>
        <v>128072</v>
      </c>
      <c r="G94477">
        <f t="shared" si="2953"/>
        <v>0</v>
      </c>
    </row>
    <row r="94478" spans="1:7" x14ac:dyDescent="0.25">
      <c r="A94478">
        <v>286203</v>
      </c>
      <c r="B94478" s="2">
        <v>44394.328666666668</v>
      </c>
      <c r="C94478">
        <v>249252</v>
      </c>
      <c r="D94478">
        <v>43842</v>
      </c>
      <c r="E94478" t="str">
        <f t="shared" si="2952"/>
        <v>суббота</v>
      </c>
      <c r="F94478">
        <f>VLOOKUP(C94478,'Первые просмотры'!A:B,2,0)</f>
        <v>220884</v>
      </c>
      <c r="G94478">
        <f t="shared" si="2953"/>
        <v>0</v>
      </c>
    </row>
    <row r="94479" spans="1:7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t="str">
        <f t="shared" si="2952"/>
        <v>суббота</v>
      </c>
      <c r="F94479">
        <f>VLOOKUP(C94479,'Первые просмотры'!A:B,2,0)</f>
        <v>286208</v>
      </c>
      <c r="G94479">
        <f t="shared" si="2953"/>
        <v>1</v>
      </c>
    </row>
    <row r="94480" spans="1:7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t="str">
        <f t="shared" si="2952"/>
        <v>суббота</v>
      </c>
      <c r="F94480">
        <f>VLOOKUP(C94480,'Первые просмотры'!A:B,2,0)</f>
        <v>116724</v>
      </c>
      <c r="G94480">
        <f t="shared" si="2953"/>
        <v>0</v>
      </c>
    </row>
    <row r="94481" spans="1:7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t="str">
        <f t="shared" si="2952"/>
        <v>суббота</v>
      </c>
      <c r="F94481">
        <f>VLOOKUP(C94481,'Первые просмотры'!A:B,2,0)</f>
        <v>21586</v>
      </c>
      <c r="G94481">
        <f t="shared" si="2953"/>
        <v>0</v>
      </c>
    </row>
    <row r="94482" spans="1:7" x14ac:dyDescent="0.25">
      <c r="A94482">
        <v>286217</v>
      </c>
      <c r="B94482" s="2">
        <v>44394.339243751332</v>
      </c>
      <c r="C94482">
        <v>298247</v>
      </c>
      <c r="D94482">
        <v>21760</v>
      </c>
      <c r="E94482" t="str">
        <f t="shared" si="2952"/>
        <v>суббота</v>
      </c>
      <c r="F94482">
        <f>VLOOKUP(C94482,'Первые просмотры'!A:B,2,0)</f>
        <v>267498</v>
      </c>
      <c r="G94482">
        <f t="shared" si="2953"/>
        <v>0</v>
      </c>
    </row>
    <row r="94483" spans="1:7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t="str">
        <f t="shared" si="2952"/>
        <v>суббота</v>
      </c>
      <c r="F94483">
        <f>VLOOKUP(C94483,'Первые просмотры'!A:B,2,0)</f>
        <v>102068</v>
      </c>
      <c r="G94483">
        <f t="shared" si="2953"/>
        <v>0</v>
      </c>
    </row>
    <row r="94484" spans="1:7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t="str">
        <f t="shared" si="2952"/>
        <v>суббота</v>
      </c>
      <c r="F94484">
        <f>VLOOKUP(C94484,'Первые просмотры'!A:B,2,0)</f>
        <v>27011</v>
      </c>
      <c r="G94484">
        <f t="shared" si="2953"/>
        <v>0</v>
      </c>
    </row>
    <row r="94485" spans="1:7" x14ac:dyDescent="0.25">
      <c r="A94485">
        <v>286229</v>
      </c>
      <c r="B94485" s="2">
        <v>44394.342016181225</v>
      </c>
      <c r="C94485">
        <v>17155</v>
      </c>
      <c r="D94485">
        <v>457493</v>
      </c>
      <c r="E94485" t="str">
        <f t="shared" si="2952"/>
        <v>суббота</v>
      </c>
      <c r="F94485">
        <f>VLOOKUP(C94485,'Первые просмотры'!A:B,2,0)</f>
        <v>125648</v>
      </c>
      <c r="G94485">
        <f t="shared" si="2953"/>
        <v>0</v>
      </c>
    </row>
    <row r="94486" spans="1:7" x14ac:dyDescent="0.25">
      <c r="A94486">
        <v>286234</v>
      </c>
      <c r="B94486" s="2">
        <v>44394.34250923185</v>
      </c>
      <c r="C94486">
        <v>76128</v>
      </c>
      <c r="D94486">
        <v>304722</v>
      </c>
      <c r="E94486" t="str">
        <f t="shared" si="2952"/>
        <v>суббота</v>
      </c>
      <c r="F94486">
        <f>VLOOKUP(C94486,'Первые просмотры'!A:B,2,0)</f>
        <v>225014</v>
      </c>
      <c r="G94486">
        <f t="shared" si="2953"/>
        <v>0</v>
      </c>
    </row>
    <row r="94487" spans="1:7" x14ac:dyDescent="0.25">
      <c r="A94487">
        <v>286236</v>
      </c>
      <c r="B94487" s="2">
        <v>44394.343999999997</v>
      </c>
      <c r="C94487">
        <v>238396</v>
      </c>
      <c r="D94487">
        <v>51668</v>
      </c>
      <c r="E94487" t="str">
        <f t="shared" si="2952"/>
        <v>суббота</v>
      </c>
      <c r="F94487">
        <f>VLOOKUP(C94487,'Первые просмотры'!A:B,2,0)</f>
        <v>124576</v>
      </c>
      <c r="G94487">
        <f t="shared" si="2953"/>
        <v>0</v>
      </c>
    </row>
    <row r="94488" spans="1:7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t="str">
        <f t="shared" si="2952"/>
        <v>суббота</v>
      </c>
      <c r="F94488">
        <f>VLOOKUP(C94488,'Первые просмотры'!A:B,2,0)</f>
        <v>105809</v>
      </c>
      <c r="G94488">
        <f t="shared" si="2953"/>
        <v>0</v>
      </c>
    </row>
    <row r="94489" spans="1:7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t="str">
        <f t="shared" si="2952"/>
        <v>суббота</v>
      </c>
      <c r="F94489">
        <f>VLOOKUP(C94489,'Первые просмотры'!A:B,2,0)</f>
        <v>29994</v>
      </c>
      <c r="G94489">
        <f t="shared" si="2953"/>
        <v>0</v>
      </c>
    </row>
    <row r="94490" spans="1:7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t="str">
        <f t="shared" si="2952"/>
        <v>суббота</v>
      </c>
      <c r="F94490">
        <f>VLOOKUP(C94490,'Первые просмотры'!A:B,2,0)</f>
        <v>26099</v>
      </c>
      <c r="G94490">
        <f t="shared" si="2953"/>
        <v>0</v>
      </c>
    </row>
    <row r="94491" spans="1:7" x14ac:dyDescent="0.25">
      <c r="A94491">
        <v>286248</v>
      </c>
      <c r="B94491" s="2">
        <v>44394.346659749135</v>
      </c>
      <c r="C94491">
        <v>100117</v>
      </c>
      <c r="D94491">
        <v>42705</v>
      </c>
      <c r="E94491" t="str">
        <f t="shared" si="2952"/>
        <v>суббота</v>
      </c>
      <c r="F94491">
        <f>VLOOKUP(C94491,'Первые просмотры'!A:B,2,0)</f>
        <v>178559</v>
      </c>
      <c r="G94491">
        <f t="shared" si="2953"/>
        <v>0</v>
      </c>
    </row>
    <row r="94492" spans="1:7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t="str">
        <f t="shared" si="2952"/>
        <v>суббота</v>
      </c>
      <c r="F94492">
        <f>VLOOKUP(C94492,'Первые просмотры'!A:B,2,0)</f>
        <v>110610</v>
      </c>
      <c r="G94492">
        <f t="shared" si="2953"/>
        <v>0</v>
      </c>
    </row>
    <row r="94493" spans="1:7" x14ac:dyDescent="0.25">
      <c r="A94493">
        <v>286253</v>
      </c>
      <c r="B94493" s="2">
        <v>44394.348155156105</v>
      </c>
      <c r="C94493">
        <v>32584</v>
      </c>
      <c r="D94493">
        <v>309553</v>
      </c>
      <c r="E94493" t="str">
        <f t="shared" si="2952"/>
        <v>суббота</v>
      </c>
      <c r="F94493">
        <f>VLOOKUP(C94493,'Первые просмотры'!A:B,2,0)</f>
        <v>126011</v>
      </c>
      <c r="G94493">
        <f t="shared" si="2953"/>
        <v>0</v>
      </c>
    </row>
    <row r="94494" spans="1:7" x14ac:dyDescent="0.25">
      <c r="A94494">
        <v>286255</v>
      </c>
      <c r="B94494" s="2">
        <v>44394.349000000002</v>
      </c>
      <c r="C94494">
        <v>88747</v>
      </c>
      <c r="D94494">
        <v>342632</v>
      </c>
      <c r="E94494" t="str">
        <f t="shared" si="2952"/>
        <v>суббота</v>
      </c>
      <c r="F94494">
        <f>VLOOKUP(C94494,'Первые просмотры'!A:B,2,0)</f>
        <v>111465</v>
      </c>
      <c r="G94494">
        <f t="shared" si="2953"/>
        <v>0</v>
      </c>
    </row>
    <row r="94495" spans="1:7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t="str">
        <f t="shared" si="2952"/>
        <v>суббота</v>
      </c>
      <c r="F94495">
        <f>VLOOKUP(C94495,'Первые просмотры'!A:B,2,0)</f>
        <v>222985</v>
      </c>
      <c r="G94495">
        <f t="shared" si="2953"/>
        <v>0</v>
      </c>
    </row>
    <row r="94496" spans="1:7" x14ac:dyDescent="0.25">
      <c r="A94496">
        <v>286262</v>
      </c>
      <c r="B94496" s="2">
        <v>44394.351333333332</v>
      </c>
      <c r="C94496">
        <v>94856</v>
      </c>
      <c r="D94496">
        <v>153893</v>
      </c>
      <c r="E94496" t="str">
        <f t="shared" si="2952"/>
        <v>суббота</v>
      </c>
      <c r="F94496">
        <f>VLOOKUP(C94496,'Первые просмотры'!A:B,2,0)</f>
        <v>286262</v>
      </c>
      <c r="G94496">
        <f t="shared" si="2953"/>
        <v>1</v>
      </c>
    </row>
    <row r="94497" spans="1:7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t="str">
        <f t="shared" si="2952"/>
        <v>суббота</v>
      </c>
      <c r="F94497">
        <f>VLOOKUP(C94497,'Первые просмотры'!A:B,2,0)</f>
        <v>253044</v>
      </c>
      <c r="G94497">
        <f t="shared" si="2953"/>
        <v>0</v>
      </c>
    </row>
    <row r="94498" spans="1:7" x14ac:dyDescent="0.25">
      <c r="A94498">
        <v>286271</v>
      </c>
      <c r="B94498" s="2">
        <v>44394.354899746693</v>
      </c>
      <c r="C94498">
        <v>69923</v>
      </c>
      <c r="D94498">
        <v>137327</v>
      </c>
      <c r="E94498" t="str">
        <f t="shared" si="2952"/>
        <v>суббота</v>
      </c>
      <c r="F94498">
        <f>VLOOKUP(C94498,'Первые просмотры'!A:B,2,0)</f>
        <v>37954</v>
      </c>
      <c r="G94498">
        <f t="shared" si="2953"/>
        <v>0</v>
      </c>
    </row>
    <row r="94499" spans="1:7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t="str">
        <f t="shared" si="2952"/>
        <v>суббота</v>
      </c>
      <c r="F94499">
        <f>VLOOKUP(C94499,'Первые просмотры'!A:B,2,0)</f>
        <v>121494</v>
      </c>
      <c r="G94499">
        <f t="shared" si="2953"/>
        <v>0</v>
      </c>
    </row>
    <row r="94500" spans="1:7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t="str">
        <f t="shared" si="2952"/>
        <v>суббота</v>
      </c>
      <c r="F94500">
        <f>VLOOKUP(C94500,'Первые просмотры'!A:B,2,0)</f>
        <v>102018</v>
      </c>
      <c r="G94500">
        <f t="shared" si="2953"/>
        <v>0</v>
      </c>
    </row>
    <row r="94501" spans="1:7" x14ac:dyDescent="0.25">
      <c r="A94501">
        <v>286282</v>
      </c>
      <c r="B94501" s="2">
        <v>44394.356852931305</v>
      </c>
      <c r="C94501">
        <v>19528</v>
      </c>
      <c r="D94501">
        <v>244574</v>
      </c>
      <c r="E94501" t="str">
        <f t="shared" si="2952"/>
        <v>суббота</v>
      </c>
      <c r="F94501">
        <f>VLOOKUP(C94501,'Первые просмотры'!A:B,2,0)</f>
        <v>11807</v>
      </c>
      <c r="G94501">
        <f t="shared" si="2953"/>
        <v>0</v>
      </c>
    </row>
    <row r="94502" spans="1:7" x14ac:dyDescent="0.25">
      <c r="A94502">
        <v>286283</v>
      </c>
      <c r="B94502" s="2">
        <v>44394.356983818769</v>
      </c>
      <c r="C94502">
        <v>49384</v>
      </c>
      <c r="D94502">
        <v>45895</v>
      </c>
      <c r="E94502" t="str">
        <f t="shared" si="2952"/>
        <v>суббота</v>
      </c>
      <c r="F94502">
        <f>VLOOKUP(C94502,'Первые просмотры'!A:B,2,0)</f>
        <v>103544</v>
      </c>
      <c r="G94502">
        <f t="shared" si="2953"/>
        <v>0</v>
      </c>
    </row>
    <row r="94503" spans="1:7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t="str">
        <f t="shared" si="2952"/>
        <v>суббота</v>
      </c>
      <c r="F94503">
        <f>VLOOKUP(C94503,'Первые просмотры'!A:B,2,0)</f>
        <v>172872</v>
      </c>
      <c r="G94503">
        <f t="shared" si="2953"/>
        <v>0</v>
      </c>
    </row>
    <row r="94504" spans="1:7" x14ac:dyDescent="0.25">
      <c r="A94504">
        <v>286291</v>
      </c>
      <c r="B94504" s="2">
        <v>44394.358601941749</v>
      </c>
      <c r="C94504">
        <v>214197</v>
      </c>
      <c r="D94504">
        <v>68899</v>
      </c>
      <c r="E94504" t="str">
        <f t="shared" si="2952"/>
        <v>суббота</v>
      </c>
      <c r="F94504">
        <f>VLOOKUP(C94504,'Первые просмотры'!A:B,2,0)</f>
        <v>24485</v>
      </c>
      <c r="G94504">
        <f t="shared" si="2953"/>
        <v>0</v>
      </c>
    </row>
    <row r="94505" spans="1:7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t="str">
        <f t="shared" si="2952"/>
        <v>суббота</v>
      </c>
      <c r="F94505">
        <f>VLOOKUP(C94505,'Первые просмотры'!A:B,2,0)</f>
        <v>57852</v>
      </c>
      <c r="G94505">
        <f t="shared" si="2953"/>
        <v>0</v>
      </c>
    </row>
    <row r="94506" spans="1:7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t="str">
        <f t="shared" si="2952"/>
        <v>суббота</v>
      </c>
      <c r="F94506">
        <f>VLOOKUP(C94506,'Первые просмотры'!A:B,2,0)</f>
        <v>32259</v>
      </c>
      <c r="G94506">
        <f t="shared" si="2953"/>
        <v>0</v>
      </c>
    </row>
    <row r="94507" spans="1:7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t="str">
        <f t="shared" si="2952"/>
        <v>суббота</v>
      </c>
      <c r="F94507">
        <f>VLOOKUP(C94507,'Первые просмотры'!A:B,2,0)</f>
        <v>17441</v>
      </c>
      <c r="G94507">
        <f t="shared" si="2953"/>
        <v>0</v>
      </c>
    </row>
    <row r="94508" spans="1:7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t="str">
        <f t="shared" si="2952"/>
        <v>суббота</v>
      </c>
      <c r="F94508">
        <f>VLOOKUP(C94508,'Первые просмотры'!A:B,2,0)</f>
        <v>219046</v>
      </c>
      <c r="G94508">
        <f t="shared" si="2953"/>
        <v>0</v>
      </c>
    </row>
    <row r="94509" spans="1:7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t="str">
        <f t="shared" si="2952"/>
        <v>суббота</v>
      </c>
      <c r="F94509">
        <f>VLOOKUP(C94509,'Первые просмотры'!A:B,2,0)</f>
        <v>22725</v>
      </c>
      <c r="G94509">
        <f t="shared" si="2953"/>
        <v>0</v>
      </c>
    </row>
    <row r="94510" spans="1:7" x14ac:dyDescent="0.25">
      <c r="A94510">
        <v>286309</v>
      </c>
      <c r="B94510" s="2">
        <v>44394.368205816827</v>
      </c>
      <c r="C94510">
        <v>279215</v>
      </c>
      <c r="D94510">
        <v>56396</v>
      </c>
      <c r="E94510" t="str">
        <f t="shared" si="2952"/>
        <v>суббота</v>
      </c>
      <c r="F94510">
        <f>VLOOKUP(C94510,'Первые просмотры'!A:B,2,0)</f>
        <v>7404</v>
      </c>
      <c r="G94510">
        <f t="shared" si="2953"/>
        <v>0</v>
      </c>
    </row>
    <row r="94511" spans="1:7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t="str">
        <f t="shared" si="2952"/>
        <v>суббота</v>
      </c>
      <c r="F94511">
        <f>VLOOKUP(C94511,'Первые просмотры'!A:B,2,0)</f>
        <v>66170</v>
      </c>
      <c r="G94511">
        <f t="shared" si="2953"/>
        <v>0</v>
      </c>
    </row>
    <row r="94512" spans="1:7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t="str">
        <f t="shared" si="2952"/>
        <v>суббота</v>
      </c>
      <c r="F94512">
        <f>VLOOKUP(C94512,'Первые просмотры'!A:B,2,0)</f>
        <v>265390</v>
      </c>
      <c r="G94512">
        <f t="shared" si="2953"/>
        <v>0</v>
      </c>
    </row>
    <row r="94513" spans="1:7" x14ac:dyDescent="0.25">
      <c r="A94513">
        <v>286316</v>
      </c>
      <c r="B94513" s="2">
        <v>44394.370006408884</v>
      </c>
      <c r="C94513">
        <v>23698</v>
      </c>
      <c r="D94513">
        <v>347008</v>
      </c>
      <c r="E94513" t="str">
        <f t="shared" si="2952"/>
        <v>суббота</v>
      </c>
      <c r="F94513">
        <f>VLOOKUP(C94513,'Первые просмотры'!A:B,2,0)</f>
        <v>227614</v>
      </c>
      <c r="G94513">
        <f t="shared" si="2953"/>
        <v>0</v>
      </c>
    </row>
    <row r="94514" spans="1:7" x14ac:dyDescent="0.25">
      <c r="A94514">
        <v>286318</v>
      </c>
      <c r="B94514" s="2">
        <v>44394.370159001432</v>
      </c>
      <c r="C94514">
        <v>95565</v>
      </c>
      <c r="D94514">
        <v>82850</v>
      </c>
      <c r="E94514" t="str">
        <f t="shared" si="2952"/>
        <v>суббота</v>
      </c>
      <c r="F94514">
        <f>VLOOKUP(C94514,'Первые просмотры'!A:B,2,0)</f>
        <v>125246</v>
      </c>
      <c r="G94514">
        <f t="shared" si="2953"/>
        <v>0</v>
      </c>
    </row>
    <row r="94515" spans="1:7" x14ac:dyDescent="0.25">
      <c r="A94515">
        <v>286320</v>
      </c>
      <c r="B94515" s="2">
        <v>44394.370525223545</v>
      </c>
      <c r="C94515">
        <v>87672</v>
      </c>
      <c r="D94515">
        <v>343712</v>
      </c>
      <c r="E94515" t="str">
        <f t="shared" si="2952"/>
        <v>суббота</v>
      </c>
      <c r="F94515">
        <f>VLOOKUP(C94515,'Первые просмотры'!A:B,2,0)</f>
        <v>101106</v>
      </c>
      <c r="G94515">
        <f t="shared" si="2953"/>
        <v>0</v>
      </c>
    </row>
    <row r="94516" spans="1:7" x14ac:dyDescent="0.25">
      <c r="A94516">
        <v>286324</v>
      </c>
      <c r="B94516" s="2">
        <v>44394.372760517799</v>
      </c>
      <c r="C94516">
        <v>101744</v>
      </c>
      <c r="D94516">
        <v>17862</v>
      </c>
      <c r="E94516" t="str">
        <f t="shared" si="2952"/>
        <v>суббота</v>
      </c>
      <c r="F94516">
        <f>VLOOKUP(C94516,'Первые просмотры'!A:B,2,0)</f>
        <v>286324</v>
      </c>
      <c r="G94516">
        <f t="shared" si="2953"/>
        <v>1</v>
      </c>
    </row>
    <row r="94517" spans="1:7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t="str">
        <f t="shared" si="2952"/>
        <v>суббота</v>
      </c>
      <c r="F94517">
        <f>VLOOKUP(C94517,'Первые просмотры'!A:B,2,0)</f>
        <v>120655</v>
      </c>
      <c r="G94517">
        <f t="shared" si="2953"/>
        <v>0</v>
      </c>
    </row>
    <row r="94518" spans="1:7" x14ac:dyDescent="0.25">
      <c r="A94518">
        <v>286326</v>
      </c>
      <c r="B94518" s="2">
        <v>44394.374378640779</v>
      </c>
      <c r="C94518">
        <v>49897</v>
      </c>
      <c r="D94518">
        <v>411922</v>
      </c>
      <c r="E94518" t="str">
        <f t="shared" si="2952"/>
        <v>суббота</v>
      </c>
      <c r="F94518">
        <f>VLOOKUP(C94518,'Первые просмотры'!A:B,2,0)</f>
        <v>40631</v>
      </c>
      <c r="G94518">
        <f t="shared" si="2953"/>
        <v>0</v>
      </c>
    </row>
    <row r="94519" spans="1:7" x14ac:dyDescent="0.25">
      <c r="A94519">
        <v>286331</v>
      </c>
      <c r="B94519" s="2">
        <v>44394.376666666663</v>
      </c>
      <c r="C94519">
        <v>75182</v>
      </c>
      <c r="D94519">
        <v>348155</v>
      </c>
      <c r="E94519" t="str">
        <f t="shared" si="2952"/>
        <v>суббота</v>
      </c>
      <c r="F94519">
        <f>VLOOKUP(C94519,'Первые просмотры'!A:B,2,0)</f>
        <v>225220</v>
      </c>
      <c r="G94519">
        <f t="shared" si="2953"/>
        <v>0</v>
      </c>
    </row>
    <row r="94520" spans="1:7" x14ac:dyDescent="0.25">
      <c r="A94520">
        <v>286336</v>
      </c>
      <c r="B94520" s="2">
        <v>44394.377636036254</v>
      </c>
      <c r="C94520">
        <v>81145</v>
      </c>
      <c r="D94520">
        <v>122902</v>
      </c>
      <c r="E94520" t="str">
        <f t="shared" si="2952"/>
        <v>суббота</v>
      </c>
      <c r="F94520">
        <f>VLOOKUP(C94520,'Первые просмотры'!A:B,2,0)</f>
        <v>161477</v>
      </c>
      <c r="G94520">
        <f t="shared" si="2953"/>
        <v>0</v>
      </c>
    </row>
    <row r="94521" spans="1:7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t="str">
        <f t="shared" si="2952"/>
        <v>суббота</v>
      </c>
      <c r="F94521">
        <f>VLOOKUP(C94521,'Первые просмотры'!A:B,2,0)</f>
        <v>224140</v>
      </c>
      <c r="G94521">
        <f t="shared" si="2953"/>
        <v>0</v>
      </c>
    </row>
    <row r="94522" spans="1:7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t="str">
        <f t="shared" si="2952"/>
        <v>суббота</v>
      </c>
      <c r="F94522">
        <f>VLOOKUP(C94522,'Первые просмотры'!A:B,2,0)</f>
        <v>120367</v>
      </c>
      <c r="G94522">
        <f t="shared" si="2953"/>
        <v>0</v>
      </c>
    </row>
    <row r="94523" spans="1:7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t="str">
        <f t="shared" si="2952"/>
        <v>суббота</v>
      </c>
      <c r="F94523">
        <f>VLOOKUP(C94523,'Первые просмотры'!A:B,2,0)</f>
        <v>230035</v>
      </c>
      <c r="G94523">
        <f t="shared" si="2953"/>
        <v>0</v>
      </c>
    </row>
    <row r="94524" spans="1:7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t="str">
        <f t="shared" si="2952"/>
        <v>суббота</v>
      </c>
      <c r="F94524">
        <f>VLOOKUP(C94524,'Первые просмотры'!A:B,2,0)</f>
        <v>235133</v>
      </c>
      <c r="G94524">
        <f t="shared" si="2953"/>
        <v>0</v>
      </c>
    </row>
    <row r="94525" spans="1:7" x14ac:dyDescent="0.25">
      <c r="A94525">
        <v>286346</v>
      </c>
      <c r="B94525" s="2">
        <v>44394.384896440126</v>
      </c>
      <c r="C94525">
        <v>39596</v>
      </c>
      <c r="D94525">
        <v>192331</v>
      </c>
      <c r="E94525" t="str">
        <f t="shared" si="2952"/>
        <v>суббота</v>
      </c>
      <c r="F94525">
        <f>VLOOKUP(C94525,'Первые просмотры'!A:B,2,0)</f>
        <v>25618</v>
      </c>
      <c r="G94525">
        <f t="shared" si="2953"/>
        <v>0</v>
      </c>
    </row>
    <row r="94526" spans="1:7" x14ac:dyDescent="0.25">
      <c r="A94526">
        <v>286349</v>
      </c>
      <c r="B94526" s="2">
        <v>44394.384929960019</v>
      </c>
      <c r="C94526">
        <v>17739</v>
      </c>
      <c r="D94526">
        <v>265820</v>
      </c>
      <c r="E94526" t="str">
        <f t="shared" si="2952"/>
        <v>суббота</v>
      </c>
      <c r="F94526">
        <f>VLOOKUP(C94526,'Первые просмотры'!A:B,2,0)</f>
        <v>215808</v>
      </c>
      <c r="G94526">
        <f t="shared" si="2953"/>
        <v>0</v>
      </c>
    </row>
    <row r="94527" spans="1:7" x14ac:dyDescent="0.25">
      <c r="A94527">
        <v>286352</v>
      </c>
      <c r="B94527" s="2">
        <v>44394.38570550162</v>
      </c>
      <c r="C94527">
        <v>47453</v>
      </c>
      <c r="D94527">
        <v>191608</v>
      </c>
      <c r="E94527" t="str">
        <f t="shared" si="2952"/>
        <v>суббота</v>
      </c>
      <c r="F94527">
        <f>VLOOKUP(C94527,'Первые просмотры'!A:B,2,0)</f>
        <v>115466</v>
      </c>
      <c r="G94527">
        <f t="shared" si="2953"/>
        <v>0</v>
      </c>
    </row>
    <row r="94528" spans="1:7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t="str">
        <f t="shared" si="2952"/>
        <v>суббота</v>
      </c>
      <c r="F94528">
        <f>VLOOKUP(C94528,'Первые просмотры'!A:B,2,0)</f>
        <v>63159</v>
      </c>
      <c r="G94528">
        <f t="shared" si="2953"/>
        <v>0</v>
      </c>
    </row>
    <row r="94529" spans="1:7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t="str">
        <f t="shared" si="2952"/>
        <v>суббота</v>
      </c>
      <c r="F94529">
        <f>VLOOKUP(C94529,'Первые просмотры'!A:B,2,0)</f>
        <v>286359</v>
      </c>
      <c r="G94529">
        <f t="shared" si="2953"/>
        <v>1</v>
      </c>
    </row>
    <row r="94530" spans="1:7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t="str">
        <f t="shared" si="2952"/>
        <v>суббота</v>
      </c>
      <c r="F94530">
        <f>VLOOKUP(C94530,'Первые просмотры'!A:B,2,0)</f>
        <v>19209</v>
      </c>
      <c r="G94530">
        <f t="shared" si="2953"/>
        <v>0</v>
      </c>
    </row>
    <row r="94531" spans="1:7" x14ac:dyDescent="0.25">
      <c r="A94531">
        <v>286368</v>
      </c>
      <c r="B94531" s="2">
        <v>44394.388744773707</v>
      </c>
      <c r="C94531">
        <v>90991</v>
      </c>
      <c r="D94531">
        <v>111368</v>
      </c>
      <c r="E94531" t="str">
        <f t="shared" ref="E94531:E94594" si="2954">TEXT(B94531, "ДДДД")</f>
        <v>суббота</v>
      </c>
      <c r="F94531">
        <f>VLOOKUP(C94531,'Первые просмотры'!A:B,2,0)</f>
        <v>176628</v>
      </c>
      <c r="G94531">
        <f t="shared" ref="G94531:G94594" si="2955">IF(A94531=F94531,1,0)</f>
        <v>0</v>
      </c>
    </row>
    <row r="94532" spans="1:7" x14ac:dyDescent="0.25">
      <c r="A94532">
        <v>286370</v>
      </c>
      <c r="B94532" s="2">
        <v>44394.389172032839</v>
      </c>
      <c r="C94532">
        <v>186540</v>
      </c>
      <c r="D94532">
        <v>41396</v>
      </c>
      <c r="E94532" t="str">
        <f t="shared" si="2954"/>
        <v>суббота</v>
      </c>
      <c r="F94532">
        <f>VLOOKUP(C94532,'Первые просмотры'!A:B,2,0)</f>
        <v>265852</v>
      </c>
      <c r="G94532">
        <f t="shared" si="2955"/>
        <v>0</v>
      </c>
    </row>
    <row r="94533" spans="1:7" x14ac:dyDescent="0.25">
      <c r="A94533">
        <v>286374</v>
      </c>
      <c r="B94533" s="2">
        <v>44394.389385662405</v>
      </c>
      <c r="C94533">
        <v>189548</v>
      </c>
      <c r="D94533">
        <v>35405</v>
      </c>
      <c r="E94533" t="str">
        <f t="shared" si="2954"/>
        <v>суббота</v>
      </c>
      <c r="F94533">
        <f>VLOOKUP(C94533,'Первые просмотры'!A:B,2,0)</f>
        <v>123250</v>
      </c>
      <c r="G94533">
        <f t="shared" si="2955"/>
        <v>0</v>
      </c>
    </row>
    <row r="94534" spans="1:7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t="str">
        <f t="shared" si="2954"/>
        <v>суббота</v>
      </c>
      <c r="F94534">
        <f>VLOOKUP(C94534,'Первые просмотры'!A:B,2,0)</f>
        <v>27061</v>
      </c>
      <c r="G94534">
        <f t="shared" si="2955"/>
        <v>0</v>
      </c>
    </row>
    <row r="94535" spans="1:7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t="str">
        <f t="shared" si="2954"/>
        <v>суббота</v>
      </c>
      <c r="F94535">
        <f>VLOOKUP(C94535,'Первые просмотры'!A:B,2,0)</f>
        <v>118994</v>
      </c>
      <c r="G94535">
        <f t="shared" si="2955"/>
        <v>0</v>
      </c>
    </row>
    <row r="94536" spans="1:7" x14ac:dyDescent="0.25">
      <c r="A94536">
        <v>286383</v>
      </c>
      <c r="B94536" s="2">
        <v>44394.39136893204</v>
      </c>
      <c r="C94536">
        <v>145942</v>
      </c>
      <c r="D94536">
        <v>458081</v>
      </c>
      <c r="E94536" t="str">
        <f t="shared" si="2954"/>
        <v>суббота</v>
      </c>
      <c r="F94536">
        <f>VLOOKUP(C94536,'Первые просмотры'!A:B,2,0)</f>
        <v>3717</v>
      </c>
      <c r="G94536">
        <f t="shared" si="2955"/>
        <v>0</v>
      </c>
    </row>
    <row r="94537" spans="1:7" x14ac:dyDescent="0.25">
      <c r="A94537">
        <v>286385</v>
      </c>
      <c r="B94537" s="2">
        <v>44394.391552476576</v>
      </c>
      <c r="C94537">
        <v>15291</v>
      </c>
      <c r="D94537">
        <v>398027</v>
      </c>
      <c r="E94537" t="str">
        <f t="shared" si="2954"/>
        <v>суббота</v>
      </c>
      <c r="F94537">
        <f>VLOOKUP(C94537,'Первые просмотры'!A:B,2,0)</f>
        <v>272156</v>
      </c>
      <c r="G94537">
        <f t="shared" si="2955"/>
        <v>0</v>
      </c>
    </row>
    <row r="94538" spans="1:7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t="str">
        <f t="shared" si="2954"/>
        <v>суббота</v>
      </c>
      <c r="F94538">
        <f>VLOOKUP(C94538,'Первые просмотры'!A:B,2,0)</f>
        <v>25042</v>
      </c>
      <c r="G94538">
        <f t="shared" si="2955"/>
        <v>0</v>
      </c>
    </row>
    <row r="94539" spans="1:7" x14ac:dyDescent="0.25">
      <c r="A94539">
        <v>286392</v>
      </c>
      <c r="B94539" s="2">
        <v>44394.392651142916</v>
      </c>
      <c r="C94539">
        <v>174164</v>
      </c>
      <c r="D94539">
        <v>60239</v>
      </c>
      <c r="E94539" t="str">
        <f t="shared" si="2954"/>
        <v>суббота</v>
      </c>
      <c r="F94539">
        <f>VLOOKUP(C94539,'Первые просмотры'!A:B,2,0)</f>
        <v>32512</v>
      </c>
      <c r="G94539">
        <f t="shared" si="2955"/>
        <v>0</v>
      </c>
    </row>
    <row r="94540" spans="1:7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t="str">
        <f t="shared" si="2954"/>
        <v>суббота</v>
      </c>
      <c r="F94540">
        <f>VLOOKUP(C94540,'Первые просмотры'!A:B,2,0)</f>
        <v>211073</v>
      </c>
      <c r="G94540">
        <f t="shared" si="2955"/>
        <v>0</v>
      </c>
    </row>
    <row r="94541" spans="1:7" x14ac:dyDescent="0.25">
      <c r="A94541">
        <v>286395</v>
      </c>
      <c r="B94541" s="2">
        <v>44394.392987055013</v>
      </c>
      <c r="C94541">
        <v>75827</v>
      </c>
      <c r="D94541">
        <v>312954</v>
      </c>
      <c r="E94541" t="str">
        <f t="shared" si="2954"/>
        <v>суббота</v>
      </c>
      <c r="F94541">
        <f>VLOOKUP(C94541,'Первые просмотры'!A:B,2,0)</f>
        <v>211290</v>
      </c>
      <c r="G94541">
        <f t="shared" si="2955"/>
        <v>0</v>
      </c>
    </row>
    <row r="94542" spans="1:7" x14ac:dyDescent="0.25">
      <c r="A94542">
        <v>286400</v>
      </c>
      <c r="B94542" s="2">
        <v>44394.393230994596</v>
      </c>
      <c r="C94542">
        <v>26452</v>
      </c>
      <c r="D94542">
        <v>294042</v>
      </c>
      <c r="E94542" t="str">
        <f t="shared" si="2954"/>
        <v>суббота</v>
      </c>
      <c r="F94542">
        <f>VLOOKUP(C94542,'Первые просмотры'!A:B,2,0)</f>
        <v>214765</v>
      </c>
      <c r="G94542">
        <f t="shared" si="2955"/>
        <v>0</v>
      </c>
    </row>
    <row r="94543" spans="1:7" x14ac:dyDescent="0.25">
      <c r="A94543">
        <v>286403</v>
      </c>
      <c r="B94543" s="2">
        <v>44394.393505661181</v>
      </c>
      <c r="C94543">
        <v>53195</v>
      </c>
      <c r="D94543">
        <v>439981</v>
      </c>
      <c r="E94543" t="str">
        <f t="shared" si="2954"/>
        <v>суббота</v>
      </c>
      <c r="F94543">
        <f>VLOOKUP(C94543,'Первые просмотры'!A:B,2,0)</f>
        <v>219861</v>
      </c>
      <c r="G94543">
        <f t="shared" si="2955"/>
        <v>0</v>
      </c>
    </row>
    <row r="94544" spans="1:7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t="str">
        <f t="shared" si="2954"/>
        <v>суббота</v>
      </c>
      <c r="F94544">
        <f>VLOOKUP(C94544,'Первые просмотры'!A:B,2,0)</f>
        <v>286406</v>
      </c>
      <c r="G94544">
        <f t="shared" si="2955"/>
        <v>1</v>
      </c>
    </row>
    <row r="94545" spans="1:7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t="str">
        <f t="shared" si="2954"/>
        <v>суббота</v>
      </c>
      <c r="F94545">
        <f>VLOOKUP(C94545,'Первые просмотры'!A:B,2,0)</f>
        <v>121835</v>
      </c>
      <c r="G94545">
        <f t="shared" si="2955"/>
        <v>0</v>
      </c>
    </row>
    <row r="94546" spans="1:7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t="str">
        <f t="shared" si="2954"/>
        <v>суббота</v>
      </c>
      <c r="F94546">
        <f>VLOOKUP(C94546,'Первые просмотры'!A:B,2,0)</f>
        <v>224231</v>
      </c>
      <c r="G94546">
        <f t="shared" si="2955"/>
        <v>0</v>
      </c>
    </row>
    <row r="94547" spans="1:7" x14ac:dyDescent="0.25">
      <c r="A94547">
        <v>286416</v>
      </c>
      <c r="B94547" s="2">
        <v>44394.397320474869</v>
      </c>
      <c r="C94547">
        <v>88847</v>
      </c>
      <c r="D94547">
        <v>411922</v>
      </c>
      <c r="E94547" t="str">
        <f t="shared" si="2954"/>
        <v>суббота</v>
      </c>
      <c r="F94547">
        <f>VLOOKUP(C94547,'Первые просмотры'!A:B,2,0)</f>
        <v>222570</v>
      </c>
      <c r="G94547">
        <f t="shared" si="2955"/>
        <v>0</v>
      </c>
    </row>
    <row r="94548" spans="1:7" x14ac:dyDescent="0.25">
      <c r="A94548">
        <v>286417</v>
      </c>
      <c r="B94548" s="2">
        <v>44394.40390938511</v>
      </c>
      <c r="C94548">
        <v>193724</v>
      </c>
      <c r="D94548">
        <v>81226</v>
      </c>
      <c r="E94548" t="str">
        <f t="shared" si="2954"/>
        <v>суббота</v>
      </c>
      <c r="F94548">
        <f>VLOOKUP(C94548,'Первые просмотры'!A:B,2,0)</f>
        <v>230287</v>
      </c>
      <c r="G94548">
        <f t="shared" si="2955"/>
        <v>0</v>
      </c>
    </row>
    <row r="94549" spans="1:7" x14ac:dyDescent="0.25">
      <c r="A94549">
        <v>286420</v>
      </c>
      <c r="B94549" s="2">
        <v>44394.405932038833</v>
      </c>
      <c r="C94549">
        <v>96635</v>
      </c>
      <c r="D94549">
        <v>351192</v>
      </c>
      <c r="E94549" t="str">
        <f t="shared" si="2954"/>
        <v>суббота</v>
      </c>
      <c r="F94549">
        <f>VLOOKUP(C94549,'Первые просмотры'!A:B,2,0)</f>
        <v>108391</v>
      </c>
      <c r="G94549">
        <f t="shared" si="2955"/>
        <v>0</v>
      </c>
    </row>
    <row r="94550" spans="1:7" x14ac:dyDescent="0.25">
      <c r="A94550">
        <v>286423</v>
      </c>
      <c r="B94550" s="2">
        <v>44394.406903286843</v>
      </c>
      <c r="C94550">
        <v>19602</v>
      </c>
      <c r="D94550">
        <v>153893</v>
      </c>
      <c r="E94550" t="str">
        <f t="shared" si="2954"/>
        <v>суббота</v>
      </c>
      <c r="F94550">
        <f>VLOOKUP(C94550,'Первые просмотры'!A:B,2,0)</f>
        <v>116333</v>
      </c>
      <c r="G94550">
        <f t="shared" si="2955"/>
        <v>0</v>
      </c>
    </row>
    <row r="94551" spans="1:7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t="str">
        <f t="shared" si="2954"/>
        <v>суббота</v>
      </c>
      <c r="F94551">
        <f>VLOOKUP(C94551,'Первые просмотры'!A:B,2,0)</f>
        <v>236790</v>
      </c>
      <c r="G94551">
        <f t="shared" si="2955"/>
        <v>0</v>
      </c>
    </row>
    <row r="94552" spans="1:7" x14ac:dyDescent="0.25">
      <c r="A94552">
        <v>286431</v>
      </c>
      <c r="B94552" s="2">
        <v>44394.407550161814</v>
      </c>
      <c r="C94552">
        <v>84720</v>
      </c>
      <c r="D94552">
        <v>146115</v>
      </c>
      <c r="E94552" t="str">
        <f t="shared" si="2954"/>
        <v>суббота</v>
      </c>
      <c r="F94552">
        <f>VLOOKUP(C94552,'Первые просмотры'!A:B,2,0)</f>
        <v>51865</v>
      </c>
      <c r="G94552">
        <f t="shared" si="2955"/>
        <v>0</v>
      </c>
    </row>
    <row r="94553" spans="1:7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t="str">
        <f t="shared" si="2954"/>
        <v>суббота</v>
      </c>
      <c r="F94553">
        <f>VLOOKUP(C94553,'Первые просмотры'!A:B,2,0)</f>
        <v>70100</v>
      </c>
      <c r="G94553">
        <f t="shared" si="2955"/>
        <v>0</v>
      </c>
    </row>
    <row r="94554" spans="1:7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t="str">
        <f t="shared" si="2954"/>
        <v>суббота</v>
      </c>
      <c r="F94554">
        <f>VLOOKUP(C94554,'Первые просмотры'!A:B,2,0)</f>
        <v>19434</v>
      </c>
      <c r="G94554">
        <f t="shared" si="2955"/>
        <v>0</v>
      </c>
    </row>
    <row r="94555" spans="1:7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t="str">
        <f t="shared" si="2954"/>
        <v>суббота</v>
      </c>
      <c r="F94555">
        <f>VLOOKUP(C94555,'Первые просмотры'!A:B,2,0)</f>
        <v>80382</v>
      </c>
      <c r="G94555">
        <f t="shared" si="2955"/>
        <v>0</v>
      </c>
    </row>
    <row r="94556" spans="1:7" x14ac:dyDescent="0.25">
      <c r="A94556">
        <v>286443</v>
      </c>
      <c r="B94556" s="2">
        <v>44394.41119093851</v>
      </c>
      <c r="C94556">
        <v>217579</v>
      </c>
      <c r="D94556">
        <v>158978</v>
      </c>
      <c r="E94556" t="str">
        <f t="shared" si="2954"/>
        <v>суббота</v>
      </c>
      <c r="F94556">
        <f>VLOOKUP(C94556,'Первые просмотры'!A:B,2,0)</f>
        <v>59386</v>
      </c>
      <c r="G94556">
        <f t="shared" si="2955"/>
        <v>0</v>
      </c>
    </row>
    <row r="94557" spans="1:7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t="str">
        <f t="shared" si="2954"/>
        <v>суббота</v>
      </c>
      <c r="F94557">
        <f>VLOOKUP(C94557,'Первые просмотры'!A:B,2,0)</f>
        <v>126250</v>
      </c>
      <c r="G94557">
        <f t="shared" si="2955"/>
        <v>0</v>
      </c>
    </row>
    <row r="94558" spans="1:7" x14ac:dyDescent="0.25">
      <c r="A94558">
        <v>286449</v>
      </c>
      <c r="B94558" s="2">
        <v>44394.413213592234</v>
      </c>
      <c r="C94558">
        <v>96923</v>
      </c>
      <c r="D94558">
        <v>250679</v>
      </c>
      <c r="E94558" t="str">
        <f t="shared" si="2954"/>
        <v>суббота</v>
      </c>
      <c r="F94558">
        <f>VLOOKUP(C94558,'Первые просмотры'!A:B,2,0)</f>
        <v>28090</v>
      </c>
      <c r="G94558">
        <f t="shared" si="2955"/>
        <v>0</v>
      </c>
    </row>
    <row r="94559" spans="1:7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t="str">
        <f t="shared" si="2954"/>
        <v>суббота</v>
      </c>
      <c r="F94559">
        <f>VLOOKUP(C94559,'Первые просмотры'!A:B,2,0)</f>
        <v>113052</v>
      </c>
      <c r="G94559">
        <f t="shared" si="2955"/>
        <v>0</v>
      </c>
    </row>
    <row r="94560" spans="1:7" x14ac:dyDescent="0.25">
      <c r="A94560">
        <v>286456</v>
      </c>
      <c r="B94560" s="2">
        <v>44394.417258899673</v>
      </c>
      <c r="C94560">
        <v>21019</v>
      </c>
      <c r="D94560">
        <v>318314</v>
      </c>
      <c r="E94560" t="str">
        <f t="shared" si="2954"/>
        <v>суббота</v>
      </c>
      <c r="F94560">
        <f>VLOOKUP(C94560,'Первые просмотры'!A:B,2,0)</f>
        <v>5542</v>
      </c>
      <c r="G94560">
        <f t="shared" si="2955"/>
        <v>0</v>
      </c>
    </row>
    <row r="94561" spans="1:7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t="str">
        <f t="shared" si="2954"/>
        <v>суббота</v>
      </c>
      <c r="F94561">
        <f>VLOOKUP(C94561,'Первые просмотры'!A:B,2,0)</f>
        <v>4876</v>
      </c>
      <c r="G94561">
        <f t="shared" si="2955"/>
        <v>0</v>
      </c>
    </row>
    <row r="94562" spans="1:7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t="str">
        <f t="shared" si="2954"/>
        <v>суббота</v>
      </c>
      <c r="F94562">
        <f>VLOOKUP(C94562,'Первые просмотры'!A:B,2,0)</f>
        <v>111386</v>
      </c>
      <c r="G94562">
        <f t="shared" si="2955"/>
        <v>0</v>
      </c>
    </row>
    <row r="94563" spans="1:7" x14ac:dyDescent="0.25">
      <c r="A94563">
        <v>286465</v>
      </c>
      <c r="B94563" s="2">
        <v>44394.418877022654</v>
      </c>
      <c r="C94563">
        <v>83901</v>
      </c>
      <c r="D94563">
        <v>343712</v>
      </c>
      <c r="E94563" t="str">
        <f t="shared" si="2954"/>
        <v>суббота</v>
      </c>
      <c r="F94563">
        <f>VLOOKUP(C94563,'Первые просмотры'!A:B,2,0)</f>
        <v>111169</v>
      </c>
      <c r="G94563">
        <f t="shared" si="2955"/>
        <v>0</v>
      </c>
    </row>
    <row r="94564" spans="1:7" x14ac:dyDescent="0.25">
      <c r="A94564">
        <v>286467</v>
      </c>
      <c r="B94564" s="2">
        <v>44394.4222235786</v>
      </c>
      <c r="C94564">
        <v>103699</v>
      </c>
      <c r="D94564">
        <v>250679</v>
      </c>
      <c r="E94564" t="str">
        <f t="shared" si="2954"/>
        <v>суббота</v>
      </c>
      <c r="F94564">
        <f>VLOOKUP(C94564,'Первые просмотры'!A:B,2,0)</f>
        <v>222836</v>
      </c>
      <c r="G94564">
        <f t="shared" si="2955"/>
        <v>0</v>
      </c>
    </row>
    <row r="94565" spans="1:7" x14ac:dyDescent="0.25">
      <c r="A94565">
        <v>286471</v>
      </c>
      <c r="B94565" s="2">
        <v>44394.422315134128</v>
      </c>
      <c r="C94565">
        <v>100297</v>
      </c>
      <c r="D94565">
        <v>89186</v>
      </c>
      <c r="E94565" t="str">
        <f t="shared" si="2954"/>
        <v>суббота</v>
      </c>
      <c r="F94565">
        <f>VLOOKUP(C94565,'Первые просмотры'!A:B,2,0)</f>
        <v>229730</v>
      </c>
      <c r="G94565">
        <f t="shared" si="2955"/>
        <v>0</v>
      </c>
    </row>
    <row r="94566" spans="1:7" x14ac:dyDescent="0.25">
      <c r="A94566">
        <v>286472</v>
      </c>
      <c r="B94566" s="2">
        <v>44394.422517799358</v>
      </c>
      <c r="C94566">
        <v>69409</v>
      </c>
      <c r="D94566">
        <v>182191</v>
      </c>
      <c r="E94566" t="str">
        <f t="shared" si="2954"/>
        <v>суббота</v>
      </c>
      <c r="F94566">
        <f>VLOOKUP(C94566,'Первые просмотры'!A:B,2,0)</f>
        <v>226907</v>
      </c>
      <c r="G94566">
        <f t="shared" si="2955"/>
        <v>0</v>
      </c>
    </row>
    <row r="94567" spans="1:7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t="str">
        <f t="shared" si="2954"/>
        <v>суббота</v>
      </c>
      <c r="F94567">
        <f>VLOOKUP(C94567,'Первые просмотры'!A:B,2,0)</f>
        <v>118651</v>
      </c>
      <c r="G94567">
        <f t="shared" si="2955"/>
        <v>0</v>
      </c>
    </row>
    <row r="94568" spans="1:7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t="str">
        <f t="shared" si="2954"/>
        <v>суббота</v>
      </c>
      <c r="F94568">
        <f>VLOOKUP(C94568,'Первые просмотры'!A:B,2,0)</f>
        <v>108287</v>
      </c>
      <c r="G94568">
        <f t="shared" si="2955"/>
        <v>0</v>
      </c>
    </row>
    <row r="94569" spans="1:7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t="str">
        <f t="shared" si="2954"/>
        <v>суббота</v>
      </c>
      <c r="F94569">
        <f>VLOOKUP(C94569,'Первые просмотры'!A:B,2,0)</f>
        <v>286480</v>
      </c>
      <c r="G94569">
        <f t="shared" si="2955"/>
        <v>1</v>
      </c>
    </row>
    <row r="94570" spans="1:7" x14ac:dyDescent="0.25">
      <c r="A94570">
        <v>286485</v>
      </c>
      <c r="B94570" s="2">
        <v>44394.42534951456</v>
      </c>
      <c r="C94570">
        <v>296295</v>
      </c>
      <c r="D94570">
        <v>182191</v>
      </c>
      <c r="E94570" t="str">
        <f t="shared" si="2954"/>
        <v>суббота</v>
      </c>
      <c r="F94570">
        <f>VLOOKUP(C94570,'Первые просмотры'!A:B,2,0)</f>
        <v>228244</v>
      </c>
      <c r="G94570">
        <f t="shared" si="2955"/>
        <v>0</v>
      </c>
    </row>
    <row r="94571" spans="1:7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t="str">
        <f t="shared" si="2954"/>
        <v>суббота</v>
      </c>
      <c r="F94571">
        <f>VLOOKUP(C94571,'Первые просмотры'!A:B,2,0)</f>
        <v>23022</v>
      </c>
      <c r="G94571">
        <f t="shared" si="2955"/>
        <v>0</v>
      </c>
    </row>
    <row r="94572" spans="1:7" x14ac:dyDescent="0.25">
      <c r="A94572">
        <v>286489</v>
      </c>
      <c r="B94572" s="2">
        <v>44394.426967637541</v>
      </c>
      <c r="C94572">
        <v>29919</v>
      </c>
      <c r="D94572">
        <v>113137</v>
      </c>
      <c r="E94572" t="str">
        <f t="shared" si="2954"/>
        <v>суббота</v>
      </c>
      <c r="F94572">
        <f>VLOOKUP(C94572,'Первые просмотры'!A:B,2,0)</f>
        <v>219391</v>
      </c>
      <c r="G94572">
        <f t="shared" si="2955"/>
        <v>0</v>
      </c>
    </row>
    <row r="94573" spans="1:7" x14ac:dyDescent="0.25">
      <c r="A94573">
        <v>286491</v>
      </c>
      <c r="B94573" s="2">
        <v>44394.431822006474</v>
      </c>
      <c r="C94573">
        <v>31576</v>
      </c>
      <c r="D94573">
        <v>180863</v>
      </c>
      <c r="E94573" t="str">
        <f t="shared" si="2954"/>
        <v>суббота</v>
      </c>
      <c r="F94573">
        <f>VLOOKUP(C94573,'Первые просмотры'!A:B,2,0)</f>
        <v>221881</v>
      </c>
      <c r="G94573">
        <f t="shared" si="2955"/>
        <v>0</v>
      </c>
    </row>
    <row r="94574" spans="1:7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t="str">
        <f t="shared" si="2954"/>
        <v>суббота</v>
      </c>
      <c r="F94574">
        <f>VLOOKUP(C94574,'Первые просмотры'!A:B,2,0)</f>
        <v>230507</v>
      </c>
      <c r="G94574">
        <f t="shared" si="2955"/>
        <v>0</v>
      </c>
    </row>
    <row r="94575" spans="1:7" x14ac:dyDescent="0.25">
      <c r="A94575">
        <v>286496</v>
      </c>
      <c r="B94575" s="2">
        <v>44394.435462783171</v>
      </c>
      <c r="C94575">
        <v>36919</v>
      </c>
      <c r="D94575">
        <v>304722</v>
      </c>
      <c r="E94575" t="str">
        <f t="shared" si="2954"/>
        <v>суббота</v>
      </c>
      <c r="F94575">
        <f>VLOOKUP(C94575,'Первые просмотры'!A:B,2,0)</f>
        <v>67377</v>
      </c>
      <c r="G94575">
        <f t="shared" si="2955"/>
        <v>0</v>
      </c>
    </row>
    <row r="94576" spans="1:7" x14ac:dyDescent="0.25">
      <c r="A94576">
        <v>286498</v>
      </c>
      <c r="B94576" s="2">
        <v>44394.435865352338</v>
      </c>
      <c r="C94576">
        <v>11721</v>
      </c>
      <c r="D94576">
        <v>238134</v>
      </c>
      <c r="E94576" t="str">
        <f t="shared" si="2954"/>
        <v>суббота</v>
      </c>
      <c r="F94576">
        <f>VLOOKUP(C94576,'Первые просмотры'!A:B,2,0)</f>
        <v>210366</v>
      </c>
      <c r="G94576">
        <f t="shared" si="2955"/>
        <v>0</v>
      </c>
    </row>
    <row r="94577" spans="1:7" x14ac:dyDescent="0.25">
      <c r="A94577">
        <v>286503</v>
      </c>
      <c r="B94577" s="2">
        <v>44394.436475722527</v>
      </c>
      <c r="C94577">
        <v>50613</v>
      </c>
      <c r="D94577">
        <v>439981</v>
      </c>
      <c r="E94577" t="str">
        <f t="shared" si="2954"/>
        <v>суббота</v>
      </c>
      <c r="F94577">
        <f>VLOOKUP(C94577,'Первые просмотры'!A:B,2,0)</f>
        <v>217695</v>
      </c>
      <c r="G94577">
        <f t="shared" si="2955"/>
        <v>0</v>
      </c>
    </row>
    <row r="94578" spans="1:7" x14ac:dyDescent="0.25">
      <c r="A94578">
        <v>286507</v>
      </c>
      <c r="B94578" s="2">
        <v>44394.436506241036</v>
      </c>
      <c r="C94578">
        <v>290628</v>
      </c>
      <c r="D94578">
        <v>42035</v>
      </c>
      <c r="E94578" t="str">
        <f t="shared" si="2954"/>
        <v>суббота</v>
      </c>
      <c r="F94578">
        <f>VLOOKUP(C94578,'Первые просмотры'!A:B,2,0)</f>
        <v>40863</v>
      </c>
      <c r="G94578">
        <f t="shared" si="2955"/>
        <v>0</v>
      </c>
    </row>
    <row r="94579" spans="1:7" x14ac:dyDescent="0.25">
      <c r="A94579">
        <v>286509</v>
      </c>
      <c r="B94579" s="2">
        <v>44394.439466536453</v>
      </c>
      <c r="C94579">
        <v>85335</v>
      </c>
      <c r="D94579">
        <v>58674</v>
      </c>
      <c r="E94579" t="str">
        <f t="shared" si="2954"/>
        <v>суббота</v>
      </c>
      <c r="F94579">
        <f>VLOOKUP(C94579,'Первые просмотры'!A:B,2,0)</f>
        <v>32406</v>
      </c>
      <c r="G94579">
        <f t="shared" si="2955"/>
        <v>0</v>
      </c>
    </row>
    <row r="94580" spans="1:7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t="str">
        <f t="shared" si="2954"/>
        <v>суббота</v>
      </c>
      <c r="F94580">
        <f>VLOOKUP(C94580,'Первые просмотры'!A:B,2,0)</f>
        <v>209756</v>
      </c>
      <c r="G94580">
        <f t="shared" si="2955"/>
        <v>0</v>
      </c>
    </row>
    <row r="94581" spans="1:7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t="str">
        <f t="shared" si="2954"/>
        <v>суббота</v>
      </c>
      <c r="F94581">
        <f>VLOOKUP(C94581,'Первые просмотры'!A:B,2,0)</f>
        <v>210321</v>
      </c>
      <c r="G94581">
        <f t="shared" si="2955"/>
        <v>0</v>
      </c>
    </row>
    <row r="94582" spans="1:7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t="str">
        <f t="shared" si="2954"/>
        <v>суббота</v>
      </c>
      <c r="F94582">
        <f>VLOOKUP(C94582,'Первые просмотры'!A:B,2,0)</f>
        <v>211049</v>
      </c>
      <c r="G94582">
        <f t="shared" si="2955"/>
        <v>0</v>
      </c>
    </row>
    <row r="94583" spans="1:7" x14ac:dyDescent="0.25">
      <c r="A94583">
        <v>286521</v>
      </c>
      <c r="B94583" s="2">
        <v>44394.440015869623</v>
      </c>
      <c r="C94583">
        <v>25336</v>
      </c>
      <c r="D94583">
        <v>182676</v>
      </c>
      <c r="E94583" t="str">
        <f t="shared" si="2954"/>
        <v>суббота</v>
      </c>
      <c r="F94583">
        <f>VLOOKUP(C94583,'Первые просмотры'!A:B,2,0)</f>
        <v>221325</v>
      </c>
      <c r="G94583">
        <f t="shared" si="2955"/>
        <v>0</v>
      </c>
    </row>
    <row r="94584" spans="1:7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t="str">
        <f t="shared" si="2954"/>
        <v>суббота</v>
      </c>
      <c r="F94584">
        <f>VLOOKUP(C94584,'Первые просмотры'!A:B,2,0)</f>
        <v>79206</v>
      </c>
      <c r="G94584">
        <f t="shared" si="2955"/>
        <v>0</v>
      </c>
    </row>
    <row r="94585" spans="1:7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t="str">
        <f t="shared" si="2954"/>
        <v>суббота</v>
      </c>
      <c r="F94585">
        <f>VLOOKUP(C94585,'Первые просмотры'!A:B,2,0)</f>
        <v>5691</v>
      </c>
      <c r="G94585">
        <f t="shared" si="2955"/>
        <v>0</v>
      </c>
    </row>
    <row r="94586" spans="1:7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t="str">
        <f t="shared" si="2954"/>
        <v>суббота</v>
      </c>
      <c r="F94586">
        <f>VLOOKUP(C94586,'Первые просмотры'!A:B,2,0)</f>
        <v>147707</v>
      </c>
      <c r="G94586">
        <f t="shared" si="2955"/>
        <v>0</v>
      </c>
    </row>
    <row r="94587" spans="1:7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t="str">
        <f t="shared" si="2954"/>
        <v>суббота</v>
      </c>
      <c r="F94587">
        <f>VLOOKUP(C94587,'Первые просмотры'!A:B,2,0)</f>
        <v>33654</v>
      </c>
      <c r="G94587">
        <f t="shared" si="2955"/>
        <v>0</v>
      </c>
    </row>
    <row r="94588" spans="1:7" x14ac:dyDescent="0.25">
      <c r="A94588">
        <v>286533</v>
      </c>
      <c r="B94588" s="2">
        <v>44394.44334238716</v>
      </c>
      <c r="C94588">
        <v>226813</v>
      </c>
      <c r="D94588">
        <v>436070</v>
      </c>
      <c r="E94588" t="str">
        <f t="shared" si="2954"/>
        <v>суббота</v>
      </c>
      <c r="F94588">
        <f>VLOOKUP(C94588,'Первые просмотры'!A:B,2,0)</f>
        <v>40590</v>
      </c>
      <c r="G94588">
        <f t="shared" si="2955"/>
        <v>0</v>
      </c>
    </row>
    <row r="94589" spans="1:7" x14ac:dyDescent="0.25">
      <c r="A94589">
        <v>286536</v>
      </c>
      <c r="B94589" s="2">
        <v>44394.44389172033</v>
      </c>
      <c r="C94589">
        <v>32255</v>
      </c>
      <c r="D94589">
        <v>230507</v>
      </c>
      <c r="E94589" t="str">
        <f t="shared" si="2954"/>
        <v>суббота</v>
      </c>
      <c r="F94589">
        <f>VLOOKUP(C94589,'Первые просмотры'!A:B,2,0)</f>
        <v>228492</v>
      </c>
      <c r="G94589">
        <f t="shared" si="2955"/>
        <v>0</v>
      </c>
    </row>
    <row r="94590" spans="1:7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t="str">
        <f t="shared" si="2954"/>
        <v>суббота</v>
      </c>
      <c r="F94590">
        <f>VLOOKUP(C94590,'Первые просмотры'!A:B,2,0)</f>
        <v>286537</v>
      </c>
      <c r="G94590">
        <f t="shared" si="2955"/>
        <v>1</v>
      </c>
    </row>
    <row r="94591" spans="1:7" x14ac:dyDescent="0.25">
      <c r="A94591">
        <v>286542</v>
      </c>
      <c r="B94591" s="2">
        <v>44394.444746238594</v>
      </c>
      <c r="C94591">
        <v>13148</v>
      </c>
      <c r="D94591">
        <v>106403</v>
      </c>
      <c r="E94591" t="str">
        <f t="shared" si="2954"/>
        <v>суббота</v>
      </c>
      <c r="F94591">
        <f>VLOOKUP(C94591,'Первые просмотры'!A:B,2,0)</f>
        <v>108852</v>
      </c>
      <c r="G94591">
        <f t="shared" si="2955"/>
        <v>0</v>
      </c>
    </row>
    <row r="94592" spans="1:7" x14ac:dyDescent="0.25">
      <c r="A94592">
        <v>286543</v>
      </c>
      <c r="B94592" s="2">
        <v>44394.445</v>
      </c>
      <c r="C94592">
        <v>100561</v>
      </c>
      <c r="D94592">
        <v>455878</v>
      </c>
      <c r="E94592" t="str">
        <f t="shared" si="2954"/>
        <v>суббота</v>
      </c>
      <c r="F94592">
        <f>VLOOKUP(C94592,'Первые просмотры'!A:B,2,0)</f>
        <v>10894</v>
      </c>
      <c r="G94592">
        <f t="shared" si="2955"/>
        <v>0</v>
      </c>
    </row>
    <row r="94593" spans="1:7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t="str">
        <f t="shared" si="2954"/>
        <v>суббота</v>
      </c>
      <c r="F94593">
        <f>VLOOKUP(C94593,'Первые просмотры'!A:B,2,0)</f>
        <v>221430</v>
      </c>
      <c r="G94593">
        <f t="shared" si="2955"/>
        <v>0</v>
      </c>
    </row>
    <row r="94594" spans="1:7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t="str">
        <f t="shared" si="2954"/>
        <v>суббота</v>
      </c>
      <c r="F94594">
        <f>VLOOKUP(C94594,'Первые просмотры'!A:B,2,0)</f>
        <v>31695</v>
      </c>
      <c r="G94594">
        <f t="shared" si="2955"/>
        <v>0</v>
      </c>
    </row>
    <row r="94595" spans="1:7" x14ac:dyDescent="0.25">
      <c r="A94595">
        <v>286551</v>
      </c>
      <c r="B94595" s="2">
        <v>44394.448407766991</v>
      </c>
      <c r="C94595">
        <v>230456</v>
      </c>
      <c r="D94595">
        <v>48991</v>
      </c>
      <c r="E94595" t="str">
        <f t="shared" ref="E94595:E94658" si="2956">TEXT(B94595, "ДДДД")</f>
        <v>суббота</v>
      </c>
      <c r="F94595">
        <f>VLOOKUP(C94595,'Первые просмотры'!A:B,2,0)</f>
        <v>275655</v>
      </c>
      <c r="G94595">
        <f t="shared" ref="G94595:G94658" si="2957">IF(A94595=F94595,1,0)</f>
        <v>0</v>
      </c>
    </row>
    <row r="94596" spans="1:7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t="str">
        <f t="shared" si="2956"/>
        <v>суббота</v>
      </c>
      <c r="F94596">
        <f>VLOOKUP(C94596,'Первые просмотры'!A:B,2,0)</f>
        <v>143755</v>
      </c>
      <c r="G94596">
        <f t="shared" si="2957"/>
        <v>0</v>
      </c>
    </row>
    <row r="94597" spans="1:7" x14ac:dyDescent="0.25">
      <c r="A94597">
        <v>286558</v>
      </c>
      <c r="B94597" s="2">
        <v>44394.449216828478</v>
      </c>
      <c r="C94597">
        <v>15608</v>
      </c>
      <c r="D94597">
        <v>130005</v>
      </c>
      <c r="E94597" t="str">
        <f t="shared" si="2956"/>
        <v>суббота</v>
      </c>
      <c r="F94597">
        <f>VLOOKUP(C94597,'Первые просмотры'!A:B,2,0)</f>
        <v>110633</v>
      </c>
      <c r="G94597">
        <f t="shared" si="2957"/>
        <v>0</v>
      </c>
    </row>
    <row r="94598" spans="1:7" x14ac:dyDescent="0.25">
      <c r="A94598">
        <v>286563</v>
      </c>
      <c r="B94598" s="2">
        <v>44394.449720755641</v>
      </c>
      <c r="C94598">
        <v>83110</v>
      </c>
      <c r="D94598">
        <v>313853</v>
      </c>
      <c r="E94598" t="str">
        <f t="shared" si="2956"/>
        <v>суббота</v>
      </c>
      <c r="F94598">
        <f>VLOOKUP(C94598,'Первые просмотры'!A:B,2,0)</f>
        <v>126892</v>
      </c>
      <c r="G94598">
        <f t="shared" si="2957"/>
        <v>0</v>
      </c>
    </row>
    <row r="94599" spans="1:7" x14ac:dyDescent="0.25">
      <c r="A94599">
        <v>286564</v>
      </c>
      <c r="B94599" s="2">
        <v>44394.449903866698</v>
      </c>
      <c r="C94599">
        <v>83968</v>
      </c>
      <c r="D94599">
        <v>5151</v>
      </c>
      <c r="E94599" t="str">
        <f t="shared" si="2956"/>
        <v>суббота</v>
      </c>
      <c r="F94599">
        <f>VLOOKUP(C94599,'Первые просмотры'!A:B,2,0)</f>
        <v>6314</v>
      </c>
      <c r="G94599">
        <f t="shared" si="2957"/>
        <v>0</v>
      </c>
    </row>
    <row r="94600" spans="1:7" x14ac:dyDescent="0.25">
      <c r="A94600">
        <v>286567</v>
      </c>
      <c r="B94600" s="2">
        <v>44394.45</v>
      </c>
      <c r="C94600">
        <v>32464</v>
      </c>
      <c r="D94600">
        <v>158978</v>
      </c>
      <c r="E94600" t="str">
        <f t="shared" si="2956"/>
        <v>суббота</v>
      </c>
      <c r="F94600">
        <f>VLOOKUP(C94600,'Первые просмотры'!A:B,2,0)</f>
        <v>276915</v>
      </c>
      <c r="G94600">
        <f t="shared" si="2957"/>
        <v>0</v>
      </c>
    </row>
    <row r="94601" spans="1:7" x14ac:dyDescent="0.25">
      <c r="A94601">
        <v>286569</v>
      </c>
      <c r="B94601" s="2">
        <v>44394.450430420708</v>
      </c>
      <c r="C94601">
        <v>10970</v>
      </c>
      <c r="D94601">
        <v>119655</v>
      </c>
      <c r="E94601" t="str">
        <f t="shared" si="2956"/>
        <v>суббота</v>
      </c>
      <c r="F94601">
        <f>VLOOKUP(C94601,'Первые просмотры'!A:B,2,0)</f>
        <v>8040</v>
      </c>
      <c r="G94601">
        <f t="shared" si="2957"/>
        <v>0</v>
      </c>
    </row>
    <row r="94602" spans="1:7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t="str">
        <f t="shared" si="2956"/>
        <v>суббота</v>
      </c>
      <c r="F94602">
        <f>VLOOKUP(C94602,'Первые просмотры'!A:B,2,0)</f>
        <v>39511</v>
      </c>
      <c r="G94602">
        <f t="shared" si="2957"/>
        <v>0</v>
      </c>
    </row>
    <row r="94603" spans="1:7" x14ac:dyDescent="0.25">
      <c r="A94603">
        <v>286576</v>
      </c>
      <c r="B94603" s="2">
        <v>44394.451333333338</v>
      </c>
      <c r="C94603">
        <v>8102</v>
      </c>
      <c r="D94603">
        <v>411922</v>
      </c>
      <c r="E94603" t="str">
        <f t="shared" si="2956"/>
        <v>суббота</v>
      </c>
      <c r="F94603">
        <f>VLOOKUP(C94603,'Первые просмотры'!A:B,2,0)</f>
        <v>243494</v>
      </c>
      <c r="G94603">
        <f t="shared" si="2957"/>
        <v>0</v>
      </c>
    </row>
    <row r="94604" spans="1:7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t="str">
        <f t="shared" si="2956"/>
        <v>суббота</v>
      </c>
      <c r="F94604">
        <f>VLOOKUP(C94604,'Первые просмотры'!A:B,2,0)</f>
        <v>217916</v>
      </c>
      <c r="G94604">
        <f t="shared" si="2957"/>
        <v>0</v>
      </c>
    </row>
    <row r="94605" spans="1:7" x14ac:dyDescent="0.25">
      <c r="A94605">
        <v>286583</v>
      </c>
      <c r="B94605" s="2">
        <v>44394.452453074431</v>
      </c>
      <c r="C94605">
        <v>155583</v>
      </c>
      <c r="D94605">
        <v>16463</v>
      </c>
      <c r="E94605" t="str">
        <f t="shared" si="2956"/>
        <v>суббота</v>
      </c>
      <c r="F94605">
        <f>VLOOKUP(C94605,'Первые просмотры'!A:B,2,0)</f>
        <v>11020</v>
      </c>
      <c r="G94605">
        <f t="shared" si="2957"/>
        <v>0</v>
      </c>
    </row>
    <row r="94606" spans="1:7" x14ac:dyDescent="0.25">
      <c r="A94606">
        <v>286586</v>
      </c>
      <c r="B94606" s="2">
        <v>44394.452986236152</v>
      </c>
      <c r="C94606">
        <v>98586</v>
      </c>
      <c r="D94606">
        <v>230507</v>
      </c>
      <c r="E94606" t="str">
        <f t="shared" si="2956"/>
        <v>суббота</v>
      </c>
      <c r="F94606">
        <f>VLOOKUP(C94606,'Первые просмотры'!A:B,2,0)</f>
        <v>12077</v>
      </c>
      <c r="G94606">
        <f t="shared" si="2957"/>
        <v>0</v>
      </c>
    </row>
    <row r="94607" spans="1:7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t="str">
        <f t="shared" si="2956"/>
        <v>суббота</v>
      </c>
      <c r="F94607">
        <f>VLOOKUP(C94607,'Первые просмотры'!A:B,2,0)</f>
        <v>30789</v>
      </c>
      <c r="G94607">
        <f t="shared" si="2957"/>
        <v>0</v>
      </c>
    </row>
    <row r="94608" spans="1:7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t="str">
        <f t="shared" si="2956"/>
        <v>суббота</v>
      </c>
      <c r="F94608">
        <f>VLOOKUP(C94608,'Первые просмотры'!A:B,2,0)</f>
        <v>220091</v>
      </c>
      <c r="G94608">
        <f t="shared" si="2957"/>
        <v>0</v>
      </c>
    </row>
    <row r="94609" spans="1:7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t="str">
        <f t="shared" si="2956"/>
        <v>суббота</v>
      </c>
      <c r="F94609">
        <f>VLOOKUP(C94609,'Первые просмотры'!A:B,2,0)</f>
        <v>229145</v>
      </c>
      <c r="G94609">
        <f t="shared" si="2957"/>
        <v>0</v>
      </c>
    </row>
    <row r="94610" spans="1:7" x14ac:dyDescent="0.25">
      <c r="A94610">
        <v>286599</v>
      </c>
      <c r="B94610" s="2">
        <v>44394.454880258898</v>
      </c>
      <c r="C94610">
        <v>88602</v>
      </c>
      <c r="D94610">
        <v>411922</v>
      </c>
      <c r="E94610" t="str">
        <f t="shared" si="2956"/>
        <v>суббота</v>
      </c>
      <c r="F94610">
        <f>VLOOKUP(C94610,'Первые просмотры'!A:B,2,0)</f>
        <v>286599</v>
      </c>
      <c r="G94610">
        <f t="shared" si="2957"/>
        <v>1</v>
      </c>
    </row>
    <row r="94611" spans="1:7" x14ac:dyDescent="0.25">
      <c r="A94611">
        <v>286602</v>
      </c>
      <c r="B94611" s="2">
        <v>44394.4579607532</v>
      </c>
      <c r="C94611">
        <v>259266</v>
      </c>
      <c r="D94611">
        <v>471403</v>
      </c>
      <c r="E94611" t="str">
        <f t="shared" si="2956"/>
        <v>суббота</v>
      </c>
      <c r="F94611">
        <f>VLOOKUP(C94611,'Первые просмотры'!A:B,2,0)</f>
        <v>265832</v>
      </c>
      <c r="G94611">
        <f t="shared" si="2957"/>
        <v>0</v>
      </c>
    </row>
    <row r="94612" spans="1:7" x14ac:dyDescent="0.25">
      <c r="A94612">
        <v>286603</v>
      </c>
      <c r="B94612" s="2">
        <v>44394.458235419785</v>
      </c>
      <c r="C94612">
        <v>72793</v>
      </c>
      <c r="D94612">
        <v>470762</v>
      </c>
      <c r="E94612" t="str">
        <f t="shared" si="2956"/>
        <v>суббота</v>
      </c>
      <c r="F94612">
        <f>VLOOKUP(C94612,'Первые просмотры'!A:B,2,0)</f>
        <v>224579</v>
      </c>
      <c r="G94612">
        <f t="shared" si="2957"/>
        <v>0</v>
      </c>
    </row>
    <row r="94613" spans="1:7" x14ac:dyDescent="0.25">
      <c r="A94613">
        <v>286604</v>
      </c>
      <c r="B94613" s="2">
        <v>44394.458521035602</v>
      </c>
      <c r="C94613">
        <v>249472</v>
      </c>
      <c r="D94613">
        <v>62540</v>
      </c>
      <c r="E94613" t="str">
        <f t="shared" si="2956"/>
        <v>суббота</v>
      </c>
      <c r="F94613">
        <f>VLOOKUP(C94613,'Первые просмотры'!A:B,2,0)</f>
        <v>213554</v>
      </c>
      <c r="G94613">
        <f t="shared" si="2957"/>
        <v>0</v>
      </c>
    </row>
    <row r="94614" spans="1:7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t="str">
        <f t="shared" si="2956"/>
        <v>суббота</v>
      </c>
      <c r="F94614">
        <f>VLOOKUP(C94614,'Первые просмотры'!A:B,2,0)</f>
        <v>160526</v>
      </c>
      <c r="G94614">
        <f t="shared" si="2957"/>
        <v>0</v>
      </c>
    </row>
    <row r="94615" spans="1:7" x14ac:dyDescent="0.25">
      <c r="A94615">
        <v>286608</v>
      </c>
      <c r="B94615" s="2">
        <v>44394.45905941954</v>
      </c>
      <c r="C94615">
        <v>160222</v>
      </c>
      <c r="D94615">
        <v>48280</v>
      </c>
      <c r="E94615" t="str">
        <f t="shared" si="2956"/>
        <v>суббота</v>
      </c>
      <c r="F94615">
        <f>VLOOKUP(C94615,'Первые просмотры'!A:B,2,0)</f>
        <v>105408</v>
      </c>
      <c r="G94615">
        <f t="shared" si="2957"/>
        <v>0</v>
      </c>
    </row>
    <row r="94616" spans="1:7" x14ac:dyDescent="0.25">
      <c r="A94616">
        <v>286611</v>
      </c>
      <c r="B94616" s="2">
        <v>44394.459734627831</v>
      </c>
      <c r="C94616">
        <v>20945</v>
      </c>
      <c r="D94616">
        <v>219311</v>
      </c>
      <c r="E94616" t="str">
        <f t="shared" si="2956"/>
        <v>суббота</v>
      </c>
      <c r="F94616">
        <f>VLOOKUP(C94616,'Первые просмотры'!A:B,2,0)</f>
        <v>82454</v>
      </c>
      <c r="G94616">
        <f t="shared" si="2957"/>
        <v>0</v>
      </c>
    </row>
    <row r="94617" spans="1:7" x14ac:dyDescent="0.25">
      <c r="A94617">
        <v>286612</v>
      </c>
      <c r="B94617" s="2">
        <v>44394.460139158575</v>
      </c>
      <c r="C94617">
        <v>78892</v>
      </c>
      <c r="D94617">
        <v>118549</v>
      </c>
      <c r="E94617" t="str">
        <f t="shared" si="2956"/>
        <v>суббота</v>
      </c>
      <c r="F94617">
        <f>VLOOKUP(C94617,'Первые просмотры'!A:B,2,0)</f>
        <v>209829</v>
      </c>
      <c r="G94617">
        <f t="shared" si="2957"/>
        <v>0</v>
      </c>
    </row>
    <row r="94618" spans="1:7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t="str">
        <f t="shared" si="2956"/>
        <v>суббота</v>
      </c>
      <c r="F94618">
        <f>VLOOKUP(C94618,'Первые просмотры'!A:B,2,0)</f>
        <v>123534</v>
      </c>
      <c r="G94618">
        <f t="shared" si="2957"/>
        <v>0</v>
      </c>
    </row>
    <row r="94619" spans="1:7" x14ac:dyDescent="0.25">
      <c r="A94619">
        <v>286616</v>
      </c>
      <c r="B94619" s="2">
        <v>44394.461043122654</v>
      </c>
      <c r="C94619">
        <v>80166</v>
      </c>
      <c r="D94619">
        <v>83136</v>
      </c>
      <c r="E94619" t="str">
        <f t="shared" si="2956"/>
        <v>суббота</v>
      </c>
      <c r="F94619">
        <f>VLOOKUP(C94619,'Первые просмотры'!A:B,2,0)</f>
        <v>220964</v>
      </c>
      <c r="G94619">
        <f t="shared" si="2957"/>
        <v>0</v>
      </c>
    </row>
    <row r="94620" spans="1:7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t="str">
        <f t="shared" si="2956"/>
        <v>суббота</v>
      </c>
      <c r="F94620">
        <f>VLOOKUP(C94620,'Первые просмотры'!A:B,2,0)</f>
        <v>186829</v>
      </c>
      <c r="G94620">
        <f t="shared" si="2957"/>
        <v>0</v>
      </c>
    </row>
    <row r="94621" spans="1:7" x14ac:dyDescent="0.25">
      <c r="A94621">
        <v>286621</v>
      </c>
      <c r="B94621" s="2">
        <v>44394.462161812298</v>
      </c>
      <c r="C94621">
        <v>72473</v>
      </c>
      <c r="D94621">
        <v>104958</v>
      </c>
      <c r="E94621" t="str">
        <f t="shared" si="2956"/>
        <v>суббота</v>
      </c>
      <c r="F94621">
        <f>VLOOKUP(C94621,'Первые просмотры'!A:B,2,0)</f>
        <v>31370</v>
      </c>
      <c r="G94621">
        <f t="shared" si="2957"/>
        <v>0</v>
      </c>
    </row>
    <row r="94622" spans="1:7" x14ac:dyDescent="0.25">
      <c r="A94622">
        <v>286626</v>
      </c>
      <c r="B94622" s="2">
        <v>44394.462566343042</v>
      </c>
      <c r="C94622">
        <v>38887</v>
      </c>
      <c r="D94622">
        <v>242428</v>
      </c>
      <c r="E94622" t="str">
        <f t="shared" si="2956"/>
        <v>суббота</v>
      </c>
      <c r="F94622">
        <f>VLOOKUP(C94622,'Первые просмотры'!A:B,2,0)</f>
        <v>73769</v>
      </c>
      <c r="G94622">
        <f t="shared" si="2957"/>
        <v>0</v>
      </c>
    </row>
    <row r="94623" spans="1:7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t="str">
        <f t="shared" si="2956"/>
        <v>суббота</v>
      </c>
      <c r="F94623">
        <f>VLOOKUP(C94623,'Первые просмотры'!A:B,2,0)</f>
        <v>228212</v>
      </c>
      <c r="G94623">
        <f t="shared" si="2957"/>
        <v>0</v>
      </c>
    </row>
    <row r="94624" spans="1:7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t="str">
        <f t="shared" si="2956"/>
        <v>суббота</v>
      </c>
      <c r="F94624">
        <f>VLOOKUP(C94624,'Первые просмотры'!A:B,2,0)</f>
        <v>62465</v>
      </c>
      <c r="G94624">
        <f t="shared" si="2957"/>
        <v>0</v>
      </c>
    </row>
    <row r="94625" spans="1:7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t="str">
        <f t="shared" si="2956"/>
        <v>суббота</v>
      </c>
      <c r="F94625">
        <f>VLOOKUP(C94625,'Первые просмотры'!A:B,2,0)</f>
        <v>227395</v>
      </c>
      <c r="G94625">
        <f t="shared" si="2957"/>
        <v>0</v>
      </c>
    </row>
    <row r="94626" spans="1:7" x14ac:dyDescent="0.25">
      <c r="A94626">
        <v>286641</v>
      </c>
      <c r="B94626" s="2">
        <v>44394.464184466022</v>
      </c>
      <c r="C94626">
        <v>66285</v>
      </c>
      <c r="D94626">
        <v>308303</v>
      </c>
      <c r="E94626" t="str">
        <f t="shared" si="2956"/>
        <v>суббота</v>
      </c>
      <c r="F94626">
        <f>VLOOKUP(C94626,'Первые просмотры'!A:B,2,0)</f>
        <v>41464</v>
      </c>
      <c r="G94626">
        <f t="shared" si="2957"/>
        <v>0</v>
      </c>
    </row>
    <row r="94627" spans="1:7" x14ac:dyDescent="0.25">
      <c r="A94627">
        <v>286643</v>
      </c>
      <c r="B94627" s="2">
        <v>44394.46455275124</v>
      </c>
      <c r="C94627">
        <v>252476</v>
      </c>
      <c r="D94627">
        <v>180939</v>
      </c>
      <c r="E94627" t="str">
        <f t="shared" si="2956"/>
        <v>суббота</v>
      </c>
      <c r="F94627">
        <f>VLOOKUP(C94627,'Первые просмотры'!A:B,2,0)</f>
        <v>32881</v>
      </c>
      <c r="G94627">
        <f t="shared" si="2957"/>
        <v>0</v>
      </c>
    </row>
    <row r="94628" spans="1:7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t="str">
        <f t="shared" si="2956"/>
        <v>суббота</v>
      </c>
      <c r="F94628">
        <f>VLOOKUP(C94628,'Первые просмотры'!A:B,2,0)</f>
        <v>150048</v>
      </c>
      <c r="G94628">
        <f t="shared" si="2957"/>
        <v>0</v>
      </c>
    </row>
    <row r="94629" spans="1:7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t="str">
        <f t="shared" si="2956"/>
        <v>суббота</v>
      </c>
      <c r="F94629">
        <f>VLOOKUP(C94629,'Первые просмотры'!A:B,2,0)</f>
        <v>105218</v>
      </c>
      <c r="G94629">
        <f t="shared" si="2957"/>
        <v>0</v>
      </c>
    </row>
    <row r="94630" spans="1:7" x14ac:dyDescent="0.25">
      <c r="A94630">
        <v>286648</v>
      </c>
      <c r="B94630" s="2">
        <v>44394.46549882504</v>
      </c>
      <c r="C94630">
        <v>126233</v>
      </c>
      <c r="D94630">
        <v>303237</v>
      </c>
      <c r="E94630" t="str">
        <f t="shared" si="2956"/>
        <v>суббота</v>
      </c>
      <c r="F94630">
        <f>VLOOKUP(C94630,'Первые просмотры'!A:B,2,0)</f>
        <v>26099</v>
      </c>
      <c r="G94630">
        <f t="shared" si="2957"/>
        <v>0</v>
      </c>
    </row>
    <row r="94631" spans="1:7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t="str">
        <f t="shared" si="2956"/>
        <v>суббота</v>
      </c>
      <c r="F94631">
        <f>VLOOKUP(C94631,'Первые просмотры'!A:B,2,0)</f>
        <v>124636</v>
      </c>
      <c r="G94631">
        <f t="shared" si="2957"/>
        <v>0</v>
      </c>
    </row>
    <row r="94632" spans="1:7" x14ac:dyDescent="0.25">
      <c r="A94632">
        <v>286652</v>
      </c>
      <c r="B94632" s="2">
        <v>44394.465926084173</v>
      </c>
      <c r="C94632">
        <v>241961</v>
      </c>
      <c r="D94632">
        <v>10148</v>
      </c>
      <c r="E94632" t="str">
        <f t="shared" si="2956"/>
        <v>суббота</v>
      </c>
      <c r="F94632">
        <f>VLOOKUP(C94632,'Первые просмотры'!A:B,2,0)</f>
        <v>35831</v>
      </c>
      <c r="G94632">
        <f t="shared" si="2957"/>
        <v>0</v>
      </c>
    </row>
    <row r="94633" spans="1:7" x14ac:dyDescent="0.25">
      <c r="A94633">
        <v>286655</v>
      </c>
      <c r="B94633" s="2">
        <v>44394.467420711975</v>
      </c>
      <c r="C94633">
        <v>324574</v>
      </c>
      <c r="D94633">
        <v>98789</v>
      </c>
      <c r="E94633" t="str">
        <f t="shared" si="2956"/>
        <v>суббота</v>
      </c>
      <c r="F94633">
        <f>VLOOKUP(C94633,'Первые просмотры'!A:B,2,0)</f>
        <v>31549</v>
      </c>
      <c r="G94633">
        <f t="shared" si="2957"/>
        <v>0</v>
      </c>
    </row>
    <row r="94634" spans="1:7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t="str">
        <f t="shared" si="2956"/>
        <v>суббота</v>
      </c>
      <c r="F94634">
        <f>VLOOKUP(C94634,'Первые просмотры'!A:B,2,0)</f>
        <v>121377</v>
      </c>
      <c r="G94634">
        <f t="shared" si="2957"/>
        <v>0</v>
      </c>
    </row>
    <row r="94635" spans="1:7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t="str">
        <f t="shared" si="2956"/>
        <v>суббота</v>
      </c>
      <c r="F94635">
        <f>VLOOKUP(C94635,'Первые просмотры'!A:B,2,0)</f>
        <v>137010</v>
      </c>
      <c r="G94635">
        <f t="shared" si="2957"/>
        <v>0</v>
      </c>
    </row>
    <row r="94636" spans="1:7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t="str">
        <f t="shared" si="2956"/>
        <v>суббота</v>
      </c>
      <c r="F94636">
        <f>VLOOKUP(C94636,'Первые просмотры'!A:B,2,0)</f>
        <v>123884</v>
      </c>
      <c r="G94636">
        <f t="shared" si="2957"/>
        <v>0</v>
      </c>
    </row>
    <row r="94637" spans="1:7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t="str">
        <f t="shared" si="2956"/>
        <v>суббота</v>
      </c>
      <c r="F94637">
        <f>VLOOKUP(C94637,'Первые просмотры'!A:B,2,0)</f>
        <v>286667</v>
      </c>
      <c r="G94637">
        <f t="shared" si="2957"/>
        <v>1</v>
      </c>
    </row>
    <row r="94638" spans="1:7" x14ac:dyDescent="0.25">
      <c r="A94638">
        <v>286669</v>
      </c>
      <c r="B94638" s="2">
        <v>44394.47102267525</v>
      </c>
      <c r="C94638">
        <v>321830</v>
      </c>
      <c r="D94638">
        <v>73365</v>
      </c>
      <c r="E94638" t="str">
        <f t="shared" si="2956"/>
        <v>суббота</v>
      </c>
      <c r="F94638">
        <f>VLOOKUP(C94638,'Первые просмотры'!A:B,2,0)</f>
        <v>112684</v>
      </c>
      <c r="G94638">
        <f t="shared" si="2957"/>
        <v>0</v>
      </c>
    </row>
    <row r="94639" spans="1:7" x14ac:dyDescent="0.25">
      <c r="A94639">
        <v>286673</v>
      </c>
      <c r="B94639" s="2">
        <v>44394.471666666665</v>
      </c>
      <c r="C94639">
        <v>32010</v>
      </c>
      <c r="D94639">
        <v>82901</v>
      </c>
      <c r="E94639" t="str">
        <f t="shared" si="2956"/>
        <v>суббота</v>
      </c>
      <c r="F94639">
        <f>VLOOKUP(C94639,'Первые просмотры'!A:B,2,0)</f>
        <v>214963</v>
      </c>
      <c r="G94639">
        <f t="shared" si="2957"/>
        <v>0</v>
      </c>
    </row>
    <row r="94640" spans="1:7" x14ac:dyDescent="0.25">
      <c r="A94640">
        <v>286677</v>
      </c>
      <c r="B94640" s="2">
        <v>44394.472426526685</v>
      </c>
      <c r="C94640">
        <v>70291</v>
      </c>
      <c r="D94640">
        <v>409488</v>
      </c>
      <c r="E94640" t="str">
        <f t="shared" si="2956"/>
        <v>суббота</v>
      </c>
      <c r="F94640">
        <f>VLOOKUP(C94640,'Первые просмотры'!A:B,2,0)</f>
        <v>127266</v>
      </c>
      <c r="G94640">
        <f t="shared" si="2957"/>
        <v>0</v>
      </c>
    </row>
    <row r="94641" spans="1:7" x14ac:dyDescent="0.25">
      <c r="A94641">
        <v>286682</v>
      </c>
      <c r="B94641" s="2">
        <v>44394.473666666665</v>
      </c>
      <c r="C94641">
        <v>93474</v>
      </c>
      <c r="D94641">
        <v>335129</v>
      </c>
      <c r="E94641" t="str">
        <f t="shared" si="2956"/>
        <v>суббота</v>
      </c>
      <c r="F94641">
        <f>VLOOKUP(C94641,'Первые просмотры'!A:B,2,0)</f>
        <v>126495</v>
      </c>
      <c r="G94641">
        <f t="shared" si="2957"/>
        <v>0</v>
      </c>
    </row>
    <row r="94642" spans="1:7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t="str">
        <f t="shared" si="2956"/>
        <v>суббота</v>
      </c>
      <c r="F94642">
        <f>VLOOKUP(C94642,'Первые просмотры'!A:B,2,0)</f>
        <v>117547</v>
      </c>
      <c r="G94642">
        <f t="shared" si="2957"/>
        <v>0</v>
      </c>
    </row>
    <row r="94643" spans="1:7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t="str">
        <f t="shared" si="2956"/>
        <v>суббота</v>
      </c>
      <c r="F94643">
        <f>VLOOKUP(C94643,'Первые просмотры'!A:B,2,0)</f>
        <v>84955</v>
      </c>
      <c r="G94643">
        <f t="shared" si="2957"/>
        <v>0</v>
      </c>
    </row>
    <row r="94644" spans="1:7" x14ac:dyDescent="0.25">
      <c r="A94644">
        <v>286692</v>
      </c>
      <c r="B94644" s="2">
        <v>44394.476241340373</v>
      </c>
      <c r="C94644">
        <v>195597</v>
      </c>
      <c r="D94644">
        <v>81226</v>
      </c>
      <c r="E94644" t="str">
        <f t="shared" si="2956"/>
        <v>суббота</v>
      </c>
      <c r="F94644">
        <f>VLOOKUP(C94644,'Первые просмотры'!A:B,2,0)</f>
        <v>125564</v>
      </c>
      <c r="G94644">
        <f t="shared" si="2957"/>
        <v>0</v>
      </c>
    </row>
    <row r="94645" spans="1:7" x14ac:dyDescent="0.25">
      <c r="A94645">
        <v>286696</v>
      </c>
      <c r="B94645" s="2">
        <v>44394.476724919092</v>
      </c>
      <c r="C94645">
        <v>213189</v>
      </c>
      <c r="D94645">
        <v>43842</v>
      </c>
      <c r="E94645" t="str">
        <f t="shared" si="2956"/>
        <v>суббота</v>
      </c>
      <c r="F94645">
        <f>VLOOKUP(C94645,'Первые просмотры'!A:B,2,0)</f>
        <v>100584</v>
      </c>
      <c r="G94645">
        <f t="shared" si="2957"/>
        <v>0</v>
      </c>
    </row>
    <row r="94646" spans="1:7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t="str">
        <f t="shared" si="2956"/>
        <v>суббота</v>
      </c>
      <c r="F94646">
        <f>VLOOKUP(C94646,'Первые просмотры'!A:B,2,0)</f>
        <v>50104</v>
      </c>
      <c r="G94646">
        <f t="shared" si="2957"/>
        <v>0</v>
      </c>
    </row>
    <row r="94647" spans="1:7" x14ac:dyDescent="0.25">
      <c r="A94647">
        <v>286703</v>
      </c>
      <c r="B94647" s="2">
        <v>44394.479961165045</v>
      </c>
      <c r="C94647">
        <v>169880</v>
      </c>
      <c r="D94647">
        <v>25218</v>
      </c>
      <c r="E94647" t="str">
        <f t="shared" si="2956"/>
        <v>суббота</v>
      </c>
      <c r="F94647">
        <f>VLOOKUP(C94647,'Первые просмотры'!A:B,2,0)</f>
        <v>231465</v>
      </c>
      <c r="G94647">
        <f t="shared" si="2957"/>
        <v>0</v>
      </c>
    </row>
    <row r="94648" spans="1:7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t="str">
        <f t="shared" si="2956"/>
        <v>суббота</v>
      </c>
      <c r="F94648">
        <f>VLOOKUP(C94648,'Первые просмотры'!A:B,2,0)</f>
        <v>126063</v>
      </c>
      <c r="G94648">
        <f t="shared" si="2957"/>
        <v>0</v>
      </c>
    </row>
    <row r="94649" spans="1:7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t="str">
        <f t="shared" si="2956"/>
        <v>суббота</v>
      </c>
      <c r="F94649">
        <f>VLOOKUP(C94649,'Первые просмотры'!A:B,2,0)</f>
        <v>12820</v>
      </c>
      <c r="G94649">
        <f t="shared" si="2957"/>
        <v>0</v>
      </c>
    </row>
    <row r="94650" spans="1:7" x14ac:dyDescent="0.25">
      <c r="A94650">
        <v>286710</v>
      </c>
      <c r="B94650" s="2">
        <v>44394.487716299933</v>
      </c>
      <c r="C94650">
        <v>90938</v>
      </c>
      <c r="D94650">
        <v>322494</v>
      </c>
      <c r="E94650" t="str">
        <f t="shared" si="2956"/>
        <v>суббота</v>
      </c>
      <c r="F94650">
        <f>VLOOKUP(C94650,'Первые просмотры'!A:B,2,0)</f>
        <v>21271</v>
      </c>
      <c r="G94650">
        <f t="shared" si="2957"/>
        <v>0</v>
      </c>
    </row>
    <row r="94651" spans="1:7" x14ac:dyDescent="0.25">
      <c r="A94651">
        <v>286711</v>
      </c>
      <c r="B94651" s="2">
        <v>44394.488456310683</v>
      </c>
      <c r="C94651">
        <v>37299</v>
      </c>
      <c r="D94651">
        <v>351192</v>
      </c>
      <c r="E94651" t="str">
        <f t="shared" si="2956"/>
        <v>суббота</v>
      </c>
      <c r="F94651">
        <f>VLOOKUP(C94651,'Первые просмотры'!A:B,2,0)</f>
        <v>33152</v>
      </c>
      <c r="G94651">
        <f t="shared" si="2957"/>
        <v>0</v>
      </c>
    </row>
    <row r="94652" spans="1:7" x14ac:dyDescent="0.25">
      <c r="A94652">
        <v>286713</v>
      </c>
      <c r="B94652" s="2">
        <v>44394.491692556636</v>
      </c>
      <c r="C94652">
        <v>274155</v>
      </c>
      <c r="D94652">
        <v>88863</v>
      </c>
      <c r="E94652" t="str">
        <f t="shared" si="2956"/>
        <v>суббота</v>
      </c>
      <c r="F94652">
        <f>VLOOKUP(C94652,'Первые просмотры'!A:B,2,0)</f>
        <v>210694</v>
      </c>
      <c r="G94652">
        <f t="shared" si="2957"/>
        <v>0</v>
      </c>
    </row>
    <row r="94653" spans="1:7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t="str">
        <f t="shared" si="2956"/>
        <v>суббота</v>
      </c>
      <c r="F94653">
        <f>VLOOKUP(C94653,'Первые просмотры'!A:B,2,0)</f>
        <v>31992</v>
      </c>
      <c r="G94653">
        <f t="shared" si="2957"/>
        <v>0</v>
      </c>
    </row>
    <row r="94654" spans="1:7" x14ac:dyDescent="0.25">
      <c r="A94654">
        <v>286717</v>
      </c>
      <c r="B94654" s="2">
        <v>44394.492812891018</v>
      </c>
      <c r="C94654">
        <v>93392</v>
      </c>
      <c r="D94654">
        <v>234632</v>
      </c>
      <c r="E94654" t="str">
        <f t="shared" si="2956"/>
        <v>суббота</v>
      </c>
      <c r="F94654">
        <f>VLOOKUP(C94654,'Первые просмотры'!A:B,2,0)</f>
        <v>151873</v>
      </c>
      <c r="G94654">
        <f t="shared" si="2957"/>
        <v>0</v>
      </c>
    </row>
    <row r="94655" spans="1:7" x14ac:dyDescent="0.25">
      <c r="A94655">
        <v>286720</v>
      </c>
      <c r="B94655" s="2">
        <v>44394.493423261207</v>
      </c>
      <c r="C94655">
        <v>30410</v>
      </c>
      <c r="D94655">
        <v>347393</v>
      </c>
      <c r="E94655" t="str">
        <f t="shared" si="2956"/>
        <v>суббота</v>
      </c>
      <c r="F94655">
        <f>VLOOKUP(C94655,'Первые просмотры'!A:B,2,0)</f>
        <v>35575</v>
      </c>
      <c r="G94655">
        <f t="shared" si="2957"/>
        <v>0</v>
      </c>
    </row>
    <row r="94656" spans="1:7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t="str">
        <f t="shared" si="2956"/>
        <v>суббота</v>
      </c>
      <c r="F94656">
        <f>VLOOKUP(C94656,'Первые просмотры'!A:B,2,0)</f>
        <v>216257</v>
      </c>
      <c r="G94656">
        <f t="shared" si="2957"/>
        <v>0</v>
      </c>
    </row>
    <row r="94657" spans="1:7" x14ac:dyDescent="0.25">
      <c r="A94657">
        <v>286727</v>
      </c>
      <c r="B94657" s="2">
        <v>44394.494119741103</v>
      </c>
      <c r="C94657">
        <v>21446</v>
      </c>
      <c r="D94657">
        <v>37644</v>
      </c>
      <c r="E94657" t="str">
        <f t="shared" si="2956"/>
        <v>суббота</v>
      </c>
      <c r="F94657">
        <f>VLOOKUP(C94657,'Первые просмотры'!A:B,2,0)</f>
        <v>227590</v>
      </c>
      <c r="G94657">
        <f t="shared" si="2957"/>
        <v>0</v>
      </c>
    </row>
    <row r="94658" spans="1:7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t="str">
        <f t="shared" si="2956"/>
        <v>суббота</v>
      </c>
      <c r="F94658">
        <f>VLOOKUP(C94658,'Первые просмотры'!A:B,2,0)</f>
        <v>133362</v>
      </c>
      <c r="G94658">
        <f t="shared" si="2957"/>
        <v>0</v>
      </c>
    </row>
    <row r="94659" spans="1:7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t="str">
        <f t="shared" ref="E94659:E94722" si="2958">TEXT(B94659, "ДДДД")</f>
        <v>суббота</v>
      </c>
      <c r="F94659">
        <f>VLOOKUP(C94659,'Первые просмотры'!A:B,2,0)</f>
        <v>38609</v>
      </c>
      <c r="G94659">
        <f t="shared" ref="G94659:G94722" si="2959">IF(A94659=F94659,1,0)</f>
        <v>0</v>
      </c>
    </row>
    <row r="94660" spans="1:7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t="str">
        <f t="shared" si="2958"/>
        <v>суббота</v>
      </c>
      <c r="F94660">
        <f>VLOOKUP(C94660,'Первые просмотры'!A:B,2,0)</f>
        <v>223615</v>
      </c>
      <c r="G94660">
        <f t="shared" si="2959"/>
        <v>0</v>
      </c>
    </row>
    <row r="94661" spans="1:7" x14ac:dyDescent="0.25">
      <c r="A94661">
        <v>286738</v>
      </c>
      <c r="B94661" s="2">
        <v>44394.495333333332</v>
      </c>
      <c r="C94661">
        <v>41082</v>
      </c>
      <c r="D94661">
        <v>102086</v>
      </c>
      <c r="E94661" t="str">
        <f t="shared" si="2958"/>
        <v>суббота</v>
      </c>
      <c r="F94661">
        <f>VLOOKUP(C94661,'Первые просмотры'!A:B,2,0)</f>
        <v>219669</v>
      </c>
      <c r="G94661">
        <f t="shared" si="2959"/>
        <v>0</v>
      </c>
    </row>
    <row r="94662" spans="1:7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t="str">
        <f t="shared" si="2958"/>
        <v>суббота</v>
      </c>
      <c r="F94662">
        <f>VLOOKUP(C94662,'Первые просмотры'!A:B,2,0)</f>
        <v>137757</v>
      </c>
      <c r="G94662">
        <f t="shared" si="2959"/>
        <v>0</v>
      </c>
    </row>
    <row r="94663" spans="1:7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t="str">
        <f t="shared" si="2958"/>
        <v>суббота</v>
      </c>
      <c r="F94663">
        <f>VLOOKUP(C94663,'Первые просмотры'!A:B,2,0)</f>
        <v>104307</v>
      </c>
      <c r="G94663">
        <f t="shared" si="2959"/>
        <v>0</v>
      </c>
    </row>
    <row r="94664" spans="1:7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t="str">
        <f t="shared" si="2958"/>
        <v>суббота</v>
      </c>
      <c r="F94664">
        <f>VLOOKUP(C94664,'Первые просмотры'!A:B,2,0)</f>
        <v>165084</v>
      </c>
      <c r="G94664">
        <f t="shared" si="2959"/>
        <v>0</v>
      </c>
    </row>
    <row r="94665" spans="1:7" x14ac:dyDescent="0.25">
      <c r="A94665">
        <v>286756</v>
      </c>
      <c r="B94665" s="2">
        <v>44394.497116000857</v>
      </c>
      <c r="C94665">
        <v>28835</v>
      </c>
      <c r="D94665">
        <v>88863</v>
      </c>
      <c r="E94665" t="str">
        <f t="shared" si="2958"/>
        <v>суббота</v>
      </c>
      <c r="F94665">
        <f>VLOOKUP(C94665,'Первые просмотры'!A:B,2,0)</f>
        <v>101756</v>
      </c>
      <c r="G94665">
        <f t="shared" si="2959"/>
        <v>0</v>
      </c>
    </row>
    <row r="94666" spans="1:7" x14ac:dyDescent="0.25">
      <c r="A94666">
        <v>286760</v>
      </c>
      <c r="B94666" s="2">
        <v>44394.498165048542</v>
      </c>
      <c r="C94666">
        <v>50018</v>
      </c>
      <c r="D94666">
        <v>162482</v>
      </c>
      <c r="E94666" t="str">
        <f t="shared" si="2958"/>
        <v>суббота</v>
      </c>
      <c r="F94666">
        <f>VLOOKUP(C94666,'Первые просмотры'!A:B,2,0)</f>
        <v>19129</v>
      </c>
      <c r="G94666">
        <f t="shared" si="2959"/>
        <v>0</v>
      </c>
    </row>
    <row r="94667" spans="1:7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t="str">
        <f t="shared" si="2958"/>
        <v>суббота</v>
      </c>
      <c r="F94667">
        <f>VLOOKUP(C94667,'Первые просмотры'!A:B,2,0)</f>
        <v>286762</v>
      </c>
      <c r="G94667">
        <f t="shared" si="2959"/>
        <v>1</v>
      </c>
    </row>
    <row r="94668" spans="1:7" x14ac:dyDescent="0.25">
      <c r="A94668">
        <v>286763</v>
      </c>
      <c r="B94668" s="2">
        <v>44394.49861140782</v>
      </c>
      <c r="C94668">
        <v>261084</v>
      </c>
      <c r="D94668">
        <v>36482</v>
      </c>
      <c r="E94668" t="str">
        <f t="shared" si="2958"/>
        <v>суббота</v>
      </c>
      <c r="F94668">
        <f>VLOOKUP(C94668,'Первые просмотры'!A:B,2,0)</f>
        <v>22568</v>
      </c>
      <c r="G94668">
        <f t="shared" si="2959"/>
        <v>0</v>
      </c>
    </row>
    <row r="94669" spans="1:7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t="str">
        <f t="shared" si="2958"/>
        <v>суббота</v>
      </c>
      <c r="F94669">
        <f>VLOOKUP(C94669,'Первые просмотры'!A:B,2,0)</f>
        <v>153523</v>
      </c>
      <c r="G94669">
        <f t="shared" si="2959"/>
        <v>0</v>
      </c>
    </row>
    <row r="94670" spans="1:7" x14ac:dyDescent="0.25">
      <c r="A94670">
        <v>286767</v>
      </c>
      <c r="B94670" s="2">
        <v>44394.498974110036</v>
      </c>
      <c r="C94670">
        <v>74544</v>
      </c>
      <c r="D94670">
        <v>450380</v>
      </c>
      <c r="E94670" t="str">
        <f t="shared" si="2958"/>
        <v>суббота</v>
      </c>
      <c r="F94670">
        <f>VLOOKUP(C94670,'Первые просмотры'!A:B,2,0)</f>
        <v>212784</v>
      </c>
      <c r="G94670">
        <f t="shared" si="2959"/>
        <v>0</v>
      </c>
    </row>
    <row r="94671" spans="1:7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t="str">
        <f t="shared" si="2958"/>
        <v>суббота</v>
      </c>
      <c r="F94671">
        <f>VLOOKUP(C94671,'Первые просмотры'!A:B,2,0)</f>
        <v>112901</v>
      </c>
      <c r="G94671">
        <f t="shared" si="2959"/>
        <v>0</v>
      </c>
    </row>
    <row r="94672" spans="1:7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t="str">
        <f t="shared" si="2958"/>
        <v>суббота</v>
      </c>
      <c r="F94672">
        <f>VLOOKUP(C94672,'Первые просмотры'!A:B,2,0)</f>
        <v>281505</v>
      </c>
      <c r="G94672">
        <f t="shared" si="2959"/>
        <v>0</v>
      </c>
    </row>
    <row r="94673" spans="1:7" x14ac:dyDescent="0.25">
      <c r="A94673">
        <v>286779</v>
      </c>
      <c r="B94673" s="2">
        <v>44394.500996763752</v>
      </c>
      <c r="C94673">
        <v>270321</v>
      </c>
      <c r="D94673">
        <v>397</v>
      </c>
      <c r="E94673" t="str">
        <f t="shared" si="2958"/>
        <v>суббота</v>
      </c>
      <c r="F94673">
        <f>VLOOKUP(C94673,'Первые просмотры'!A:B,2,0)</f>
        <v>39909</v>
      </c>
      <c r="G94673">
        <f t="shared" si="2959"/>
        <v>0</v>
      </c>
    </row>
    <row r="94674" spans="1:7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t="str">
        <f t="shared" si="2958"/>
        <v>суббота</v>
      </c>
      <c r="F94674">
        <f>VLOOKUP(C94674,'Первые просмотры'!A:B,2,0)</f>
        <v>48552</v>
      </c>
      <c r="G94674">
        <f t="shared" si="2959"/>
        <v>0</v>
      </c>
    </row>
    <row r="94675" spans="1:7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t="str">
        <f t="shared" si="2958"/>
        <v>суббота</v>
      </c>
      <c r="F94675">
        <f>VLOOKUP(C94675,'Первые просмотры'!A:B,2,0)</f>
        <v>230182</v>
      </c>
      <c r="G94675">
        <f t="shared" si="2959"/>
        <v>0</v>
      </c>
    </row>
    <row r="94676" spans="1:7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t="str">
        <f t="shared" si="2958"/>
        <v>суббота</v>
      </c>
      <c r="F94676">
        <f>VLOOKUP(C94676,'Первые просмотры'!A:B,2,0)</f>
        <v>256434</v>
      </c>
      <c r="G94676">
        <f t="shared" si="2959"/>
        <v>0</v>
      </c>
    </row>
    <row r="94677" spans="1:7" x14ac:dyDescent="0.25">
      <c r="A94677">
        <v>286796</v>
      </c>
      <c r="B94677" s="2">
        <v>44394.509087378639</v>
      </c>
      <c r="C94677">
        <v>62863</v>
      </c>
      <c r="D94677">
        <v>230347</v>
      </c>
      <c r="E94677" t="str">
        <f t="shared" si="2958"/>
        <v>суббота</v>
      </c>
      <c r="F94677">
        <f>VLOOKUP(C94677,'Первые просмотры'!A:B,2,0)</f>
        <v>129979</v>
      </c>
      <c r="G94677">
        <f t="shared" si="2959"/>
        <v>0</v>
      </c>
    </row>
    <row r="94678" spans="1:7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t="str">
        <f t="shared" si="2958"/>
        <v>суббота</v>
      </c>
      <c r="F94678">
        <f>VLOOKUP(C94678,'Первые просмотры'!A:B,2,0)</f>
        <v>227694</v>
      </c>
      <c r="G94678">
        <f t="shared" si="2959"/>
        <v>0</v>
      </c>
    </row>
    <row r="94679" spans="1:7" x14ac:dyDescent="0.25">
      <c r="A94679">
        <v>286801</v>
      </c>
      <c r="B94679" s="2">
        <v>44394.510300970869</v>
      </c>
      <c r="C94679">
        <v>8791</v>
      </c>
      <c r="D94679">
        <v>186937</v>
      </c>
      <c r="E94679" t="str">
        <f t="shared" si="2958"/>
        <v>суббота</v>
      </c>
      <c r="F94679">
        <f>VLOOKUP(C94679,'Первые просмотры'!A:B,2,0)</f>
        <v>31220</v>
      </c>
      <c r="G94679">
        <f t="shared" si="2959"/>
        <v>0</v>
      </c>
    </row>
    <row r="94680" spans="1:7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t="str">
        <f t="shared" si="2958"/>
        <v>суббота</v>
      </c>
      <c r="F94680">
        <f>VLOOKUP(C94680,'Первые просмотры'!A:B,2,0)</f>
        <v>27860</v>
      </c>
      <c r="G94680">
        <f t="shared" si="2959"/>
        <v>0</v>
      </c>
    </row>
    <row r="94681" spans="1:7" x14ac:dyDescent="0.25">
      <c r="A94681">
        <v>286805</v>
      </c>
      <c r="B94681" s="2">
        <v>44394.512728155343</v>
      </c>
      <c r="C94681">
        <v>85277</v>
      </c>
      <c r="D94681">
        <v>469849</v>
      </c>
      <c r="E94681" t="str">
        <f t="shared" si="2958"/>
        <v>суббота</v>
      </c>
      <c r="F94681">
        <f>VLOOKUP(C94681,'Первые просмотры'!A:B,2,0)</f>
        <v>219811</v>
      </c>
      <c r="G94681">
        <f t="shared" si="2959"/>
        <v>0</v>
      </c>
    </row>
    <row r="94682" spans="1:7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t="str">
        <f t="shared" si="2958"/>
        <v>суббота</v>
      </c>
      <c r="F94682">
        <f>VLOOKUP(C94682,'Первые просмотры'!A:B,2,0)</f>
        <v>110881</v>
      </c>
      <c r="G94682">
        <f t="shared" si="2959"/>
        <v>0</v>
      </c>
    </row>
    <row r="94683" spans="1:7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t="str">
        <f t="shared" si="2958"/>
        <v>суббота</v>
      </c>
      <c r="F94683">
        <f>VLOOKUP(C94683,'Первые просмотры'!A:B,2,0)</f>
        <v>216064</v>
      </c>
      <c r="G94683">
        <f t="shared" si="2959"/>
        <v>0</v>
      </c>
    </row>
    <row r="94684" spans="1:7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t="str">
        <f t="shared" si="2958"/>
        <v>суббота</v>
      </c>
      <c r="F94684">
        <f>VLOOKUP(C94684,'Первые просмотры'!A:B,2,0)</f>
        <v>258917</v>
      </c>
      <c r="G94684">
        <f t="shared" si="2959"/>
        <v>0</v>
      </c>
    </row>
    <row r="94685" spans="1:7" x14ac:dyDescent="0.25">
      <c r="A94685">
        <v>286819</v>
      </c>
      <c r="B94685" s="2">
        <v>44394.516342661824</v>
      </c>
      <c r="C94685">
        <v>15903</v>
      </c>
      <c r="D94685">
        <v>182191</v>
      </c>
      <c r="E94685" t="str">
        <f t="shared" si="2958"/>
        <v>суббота</v>
      </c>
      <c r="F94685">
        <f>VLOOKUP(C94685,'Первые просмотры'!A:B,2,0)</f>
        <v>228130</v>
      </c>
      <c r="G94685">
        <f t="shared" si="2959"/>
        <v>0</v>
      </c>
    </row>
    <row r="94686" spans="1:7" x14ac:dyDescent="0.25">
      <c r="A94686">
        <v>286824</v>
      </c>
      <c r="B94686" s="2">
        <v>44394.516666666663</v>
      </c>
      <c r="C94686">
        <v>64047</v>
      </c>
      <c r="D94686">
        <v>162482</v>
      </c>
      <c r="E94686" t="str">
        <f t="shared" si="2958"/>
        <v>суббота</v>
      </c>
      <c r="F94686">
        <f>VLOOKUP(C94686,'Первые просмотры'!A:B,2,0)</f>
        <v>115267</v>
      </c>
      <c r="G94686">
        <f t="shared" si="2959"/>
        <v>0</v>
      </c>
    </row>
    <row r="94687" spans="1:7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t="str">
        <f t="shared" si="2958"/>
        <v>суббота</v>
      </c>
      <c r="F94687">
        <f>VLOOKUP(C94687,'Первые просмотры'!A:B,2,0)</f>
        <v>286829</v>
      </c>
      <c r="G94687">
        <f t="shared" si="2959"/>
        <v>1</v>
      </c>
    </row>
    <row r="94688" spans="1:7" x14ac:dyDescent="0.25">
      <c r="A94688">
        <v>286832</v>
      </c>
      <c r="B94688" s="2">
        <v>44394.519605177993</v>
      </c>
      <c r="C94688">
        <v>43447</v>
      </c>
      <c r="D94688">
        <v>304598</v>
      </c>
      <c r="E94688" t="str">
        <f t="shared" si="2958"/>
        <v>суббота</v>
      </c>
      <c r="F94688">
        <f>VLOOKUP(C94688,'Первые просмотры'!A:B,2,0)</f>
        <v>113681</v>
      </c>
      <c r="G94688">
        <f t="shared" si="2959"/>
        <v>0</v>
      </c>
    </row>
    <row r="94689" spans="1:7" x14ac:dyDescent="0.25">
      <c r="A94689">
        <v>286833</v>
      </c>
      <c r="B94689" s="2">
        <v>44394.519605177993</v>
      </c>
      <c r="C94689">
        <v>87357</v>
      </c>
      <c r="D94689">
        <v>463334</v>
      </c>
      <c r="E94689" t="str">
        <f t="shared" si="2958"/>
        <v>суббота</v>
      </c>
      <c r="F94689">
        <f>VLOOKUP(C94689,'Первые просмотры'!A:B,2,0)</f>
        <v>34261</v>
      </c>
      <c r="G94689">
        <f t="shared" si="2959"/>
        <v>0</v>
      </c>
    </row>
    <row r="94690" spans="1:7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t="str">
        <f t="shared" si="2958"/>
        <v>суббота</v>
      </c>
      <c r="F94690">
        <f>VLOOKUP(C94690,'Первые просмотры'!A:B,2,0)</f>
        <v>169280</v>
      </c>
      <c r="G94690">
        <f t="shared" si="2959"/>
        <v>0</v>
      </c>
    </row>
    <row r="94691" spans="1:7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t="str">
        <f t="shared" si="2958"/>
        <v>суббота</v>
      </c>
      <c r="F94691">
        <f>VLOOKUP(C94691,'Первые просмотры'!A:B,2,0)</f>
        <v>43874</v>
      </c>
      <c r="G94691">
        <f t="shared" si="2959"/>
        <v>0</v>
      </c>
    </row>
    <row r="94692" spans="1:7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t="str">
        <f t="shared" si="2958"/>
        <v>суббота</v>
      </c>
      <c r="F94692">
        <f>VLOOKUP(C94692,'Первые просмотры'!A:B,2,0)</f>
        <v>286839</v>
      </c>
      <c r="G94692">
        <f t="shared" si="2959"/>
        <v>1</v>
      </c>
    </row>
    <row r="94693" spans="1:7" x14ac:dyDescent="0.25">
      <c r="A94693">
        <v>286842</v>
      </c>
      <c r="B94693" s="2">
        <v>44394.522721030306</v>
      </c>
      <c r="C94693">
        <v>316800</v>
      </c>
      <c r="D94693">
        <v>18748</v>
      </c>
      <c r="E94693" t="str">
        <f t="shared" si="2958"/>
        <v>суббота</v>
      </c>
      <c r="F94693">
        <f>VLOOKUP(C94693,'Первые просмотры'!A:B,2,0)</f>
        <v>247094</v>
      </c>
      <c r="G94693">
        <f t="shared" si="2959"/>
        <v>0</v>
      </c>
    </row>
    <row r="94694" spans="1:7" x14ac:dyDescent="0.25">
      <c r="A94694">
        <v>286845</v>
      </c>
      <c r="B94694" s="2">
        <v>44394.52324595469</v>
      </c>
      <c r="C94694">
        <v>115687</v>
      </c>
      <c r="D94694">
        <v>104958</v>
      </c>
      <c r="E94694" t="str">
        <f t="shared" si="2958"/>
        <v>суббота</v>
      </c>
      <c r="F94694">
        <f>VLOOKUP(C94694,'Первые просмотры'!A:B,2,0)</f>
        <v>108918</v>
      </c>
      <c r="G94694">
        <f t="shared" si="2959"/>
        <v>0</v>
      </c>
    </row>
    <row r="94695" spans="1:7" x14ac:dyDescent="0.25">
      <c r="A94695">
        <v>286850</v>
      </c>
      <c r="B94695" s="2">
        <v>44394.523728141117</v>
      </c>
      <c r="C94695">
        <v>31561</v>
      </c>
      <c r="D94695">
        <v>21407</v>
      </c>
      <c r="E94695" t="str">
        <f t="shared" si="2958"/>
        <v>суббота</v>
      </c>
      <c r="F94695">
        <f>VLOOKUP(C94695,'Первые просмотры'!A:B,2,0)</f>
        <v>231244</v>
      </c>
      <c r="G94695">
        <f t="shared" si="2959"/>
        <v>0</v>
      </c>
    </row>
    <row r="94696" spans="1:7" x14ac:dyDescent="0.25">
      <c r="A94696">
        <v>286855</v>
      </c>
      <c r="B94696" s="2">
        <v>44394.52467421491</v>
      </c>
      <c r="C94696">
        <v>55264</v>
      </c>
      <c r="D94696">
        <v>401297</v>
      </c>
      <c r="E94696" t="str">
        <f t="shared" si="2958"/>
        <v>суббота</v>
      </c>
      <c r="F94696">
        <f>VLOOKUP(C94696,'Первые просмотры'!A:B,2,0)</f>
        <v>220207</v>
      </c>
      <c r="G94696">
        <f t="shared" si="2959"/>
        <v>0</v>
      </c>
    </row>
    <row r="94697" spans="1:7" x14ac:dyDescent="0.25">
      <c r="A94697">
        <v>286859</v>
      </c>
      <c r="B94697" s="2">
        <v>44394.52486407767</v>
      </c>
      <c r="C94697">
        <v>251659</v>
      </c>
      <c r="D94697">
        <v>118549</v>
      </c>
      <c r="E94697" t="str">
        <f t="shared" si="2958"/>
        <v>суббота</v>
      </c>
      <c r="F94697">
        <f>VLOOKUP(C94697,'Первые просмотры'!A:B,2,0)</f>
        <v>263911</v>
      </c>
      <c r="G94697">
        <f t="shared" si="2959"/>
        <v>0</v>
      </c>
    </row>
    <row r="94698" spans="1:7" x14ac:dyDescent="0.25">
      <c r="A94698">
        <v>286860</v>
      </c>
      <c r="B94698" s="2">
        <v>44394.525268608413</v>
      </c>
      <c r="C94698">
        <v>16112</v>
      </c>
      <c r="D94698">
        <v>285365</v>
      </c>
      <c r="E94698" t="str">
        <f t="shared" si="2958"/>
        <v>суббота</v>
      </c>
      <c r="F94698">
        <f>VLOOKUP(C94698,'Первые просмотры'!A:B,2,0)</f>
        <v>25388</v>
      </c>
      <c r="G94698">
        <f t="shared" si="2959"/>
        <v>0</v>
      </c>
    </row>
    <row r="94699" spans="1:7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t="str">
        <f t="shared" si="2958"/>
        <v>суббота</v>
      </c>
      <c r="F94699">
        <f>VLOOKUP(C94699,'Первые просмотры'!A:B,2,0)</f>
        <v>19449</v>
      </c>
      <c r="G94699">
        <f t="shared" si="2959"/>
        <v>0</v>
      </c>
    </row>
    <row r="94700" spans="1:7" x14ac:dyDescent="0.25">
      <c r="A94700">
        <v>286867</v>
      </c>
      <c r="B94700" s="2">
        <v>44394.525666666661</v>
      </c>
      <c r="C94700">
        <v>11414</v>
      </c>
      <c r="D94700">
        <v>20339</v>
      </c>
      <c r="E94700" t="str">
        <f t="shared" si="2958"/>
        <v>суббота</v>
      </c>
      <c r="F94700">
        <f>VLOOKUP(C94700,'Первые просмотры'!A:B,2,0)</f>
        <v>248108</v>
      </c>
      <c r="G94700">
        <f t="shared" si="2959"/>
        <v>0</v>
      </c>
    </row>
    <row r="94701" spans="1:7" x14ac:dyDescent="0.25">
      <c r="A94701">
        <v>286871</v>
      </c>
      <c r="B94701" s="2">
        <v>44394.52648220065</v>
      </c>
      <c r="C94701">
        <v>209114</v>
      </c>
      <c r="D94701">
        <v>436070</v>
      </c>
      <c r="E94701" t="str">
        <f t="shared" si="2958"/>
        <v>суббота</v>
      </c>
      <c r="F94701">
        <f>VLOOKUP(C94701,'Первые просмотры'!A:B,2,0)</f>
        <v>116766</v>
      </c>
      <c r="G94701">
        <f t="shared" si="2959"/>
        <v>0</v>
      </c>
    </row>
    <row r="94702" spans="1:7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t="str">
        <f t="shared" si="2958"/>
        <v>суббота</v>
      </c>
      <c r="F94702">
        <f>VLOOKUP(C94702,'Первые просмотры'!A:B,2,0)</f>
        <v>210152</v>
      </c>
      <c r="G94702">
        <f t="shared" si="2959"/>
        <v>0</v>
      </c>
    </row>
    <row r="94703" spans="1:7" x14ac:dyDescent="0.25">
      <c r="A94703">
        <v>286873</v>
      </c>
      <c r="B94703" s="2">
        <v>44394.52810032363</v>
      </c>
      <c r="C94703">
        <v>144480</v>
      </c>
      <c r="D94703">
        <v>118549</v>
      </c>
      <c r="E94703" t="str">
        <f t="shared" si="2958"/>
        <v>суббота</v>
      </c>
      <c r="F94703">
        <f>VLOOKUP(C94703,'Первые просмотры'!A:B,2,0)</f>
        <v>286873</v>
      </c>
      <c r="G94703">
        <f t="shared" si="2959"/>
        <v>1</v>
      </c>
    </row>
    <row r="94704" spans="1:7" x14ac:dyDescent="0.25">
      <c r="A94704">
        <v>286876</v>
      </c>
      <c r="B94704" s="2">
        <v>44394.52931391586</v>
      </c>
      <c r="C94704">
        <v>163817</v>
      </c>
      <c r="D94704">
        <v>161398</v>
      </c>
      <c r="E94704" t="str">
        <f t="shared" si="2958"/>
        <v>суббота</v>
      </c>
      <c r="F94704">
        <f>VLOOKUP(C94704,'Первые просмотры'!A:B,2,0)</f>
        <v>24282</v>
      </c>
      <c r="G94704">
        <f t="shared" si="2959"/>
        <v>0</v>
      </c>
    </row>
    <row r="94705" spans="1:7" x14ac:dyDescent="0.25">
      <c r="A94705">
        <v>286880</v>
      </c>
      <c r="B94705" s="2">
        <v>44394.529718446604</v>
      </c>
      <c r="C94705">
        <v>64322</v>
      </c>
      <c r="D94705">
        <v>258219</v>
      </c>
      <c r="E94705" t="str">
        <f t="shared" si="2958"/>
        <v>суббота</v>
      </c>
      <c r="F94705">
        <f>VLOOKUP(C94705,'Первые просмотры'!A:B,2,0)</f>
        <v>33984</v>
      </c>
      <c r="G94705">
        <f t="shared" si="2959"/>
        <v>0</v>
      </c>
    </row>
    <row r="94706" spans="1:7" x14ac:dyDescent="0.25">
      <c r="A94706">
        <v>286882</v>
      </c>
      <c r="B94706" s="2">
        <v>44394.53052750809</v>
      </c>
      <c r="C94706">
        <v>139585</v>
      </c>
      <c r="D94706">
        <v>180863</v>
      </c>
      <c r="E94706" t="str">
        <f t="shared" si="2958"/>
        <v>суббота</v>
      </c>
      <c r="F94706">
        <f>VLOOKUP(C94706,'Первые просмотры'!A:B,2,0)</f>
        <v>127537</v>
      </c>
      <c r="G94706">
        <f t="shared" si="2959"/>
        <v>0</v>
      </c>
    </row>
    <row r="94707" spans="1:7" x14ac:dyDescent="0.25">
      <c r="A94707">
        <v>286887</v>
      </c>
      <c r="B94707" s="2">
        <v>44394.53052750809</v>
      </c>
      <c r="C94707">
        <v>159301</v>
      </c>
      <c r="D94707">
        <v>158978</v>
      </c>
      <c r="E94707" t="str">
        <f t="shared" si="2958"/>
        <v>суббота</v>
      </c>
      <c r="F94707">
        <f>VLOOKUP(C94707,'Первые просмотры'!A:B,2,0)</f>
        <v>127303</v>
      </c>
      <c r="G94707">
        <f t="shared" si="2959"/>
        <v>0</v>
      </c>
    </row>
    <row r="94708" spans="1:7" x14ac:dyDescent="0.25">
      <c r="A94708">
        <v>286888</v>
      </c>
      <c r="B94708" s="2">
        <v>44394.53052750809</v>
      </c>
      <c r="C94708">
        <v>348532</v>
      </c>
      <c r="D94708">
        <v>206501</v>
      </c>
      <c r="E94708" t="str">
        <f t="shared" si="2958"/>
        <v>суббота</v>
      </c>
      <c r="F94708">
        <f>VLOOKUP(C94708,'Первые просмотры'!A:B,2,0)</f>
        <v>136300</v>
      </c>
      <c r="G94708">
        <f t="shared" si="2959"/>
        <v>0</v>
      </c>
    </row>
    <row r="94709" spans="1:7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t="str">
        <f t="shared" si="2958"/>
        <v>суббота</v>
      </c>
      <c r="F94709">
        <f>VLOOKUP(C94709,'Первые просмотры'!A:B,2,0)</f>
        <v>100889</v>
      </c>
      <c r="G94709">
        <f t="shared" si="2959"/>
        <v>0</v>
      </c>
    </row>
    <row r="94710" spans="1:7" x14ac:dyDescent="0.25">
      <c r="A94710">
        <v>286894</v>
      </c>
      <c r="B94710" s="2">
        <v>44394.530932038833</v>
      </c>
      <c r="C94710">
        <v>50827</v>
      </c>
      <c r="D94710">
        <v>397390</v>
      </c>
      <c r="E94710" t="str">
        <f t="shared" si="2958"/>
        <v>суббота</v>
      </c>
      <c r="F94710">
        <f>VLOOKUP(C94710,'Первые просмотры'!A:B,2,0)</f>
        <v>125239</v>
      </c>
      <c r="G94710">
        <f t="shared" si="2959"/>
        <v>0</v>
      </c>
    </row>
    <row r="94711" spans="1:7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t="str">
        <f t="shared" si="2958"/>
        <v>суббота</v>
      </c>
      <c r="F94711">
        <f>VLOOKUP(C94711,'Первые просмотры'!A:B,2,0)</f>
        <v>52453</v>
      </c>
      <c r="G94711">
        <f t="shared" si="2959"/>
        <v>0</v>
      </c>
    </row>
    <row r="94712" spans="1:7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t="str">
        <f t="shared" si="2958"/>
        <v>суббота</v>
      </c>
      <c r="F94712">
        <f>VLOOKUP(C94712,'Первые просмотры'!A:B,2,0)</f>
        <v>103391</v>
      </c>
      <c r="G94712">
        <f t="shared" si="2959"/>
        <v>0</v>
      </c>
    </row>
    <row r="94713" spans="1:7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t="str">
        <f t="shared" si="2958"/>
        <v>суббота</v>
      </c>
      <c r="F94713">
        <f>VLOOKUP(C94713,'Первые просмотры'!A:B,2,0)</f>
        <v>243815</v>
      </c>
      <c r="G94713">
        <f t="shared" si="2959"/>
        <v>0</v>
      </c>
    </row>
    <row r="94714" spans="1:7" x14ac:dyDescent="0.25">
      <c r="A94714">
        <v>286904</v>
      </c>
      <c r="B94714" s="2">
        <v>44394.533310953091</v>
      </c>
      <c r="C94714">
        <v>20062</v>
      </c>
      <c r="D94714">
        <v>325852</v>
      </c>
      <c r="E94714" t="str">
        <f t="shared" si="2958"/>
        <v>суббота</v>
      </c>
      <c r="F94714">
        <f>VLOOKUP(C94714,'Первые просмотры'!A:B,2,0)</f>
        <v>31356</v>
      </c>
      <c r="G94714">
        <f t="shared" si="2959"/>
        <v>0</v>
      </c>
    </row>
    <row r="94715" spans="1:7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t="str">
        <f t="shared" si="2958"/>
        <v>суббота</v>
      </c>
      <c r="F94715">
        <f>VLOOKUP(C94715,'Первые просмотры'!A:B,2,0)</f>
        <v>128072</v>
      </c>
      <c r="G94715">
        <f t="shared" si="2959"/>
        <v>0</v>
      </c>
    </row>
    <row r="94716" spans="1:7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t="str">
        <f t="shared" si="2958"/>
        <v>суббота</v>
      </c>
      <c r="F94716">
        <f>VLOOKUP(C94716,'Первые просмотры'!A:B,2,0)</f>
        <v>247655</v>
      </c>
      <c r="G94716">
        <f t="shared" si="2959"/>
        <v>0</v>
      </c>
    </row>
    <row r="94717" spans="1:7" x14ac:dyDescent="0.25">
      <c r="A94717">
        <v>286911</v>
      </c>
      <c r="B94717" s="2">
        <v>44394.53619093851</v>
      </c>
      <c r="C94717">
        <v>2377</v>
      </c>
      <c r="D94717">
        <v>215696</v>
      </c>
      <c r="E94717" t="str">
        <f t="shared" si="2958"/>
        <v>суббота</v>
      </c>
      <c r="F94717">
        <f>VLOOKUP(C94717,'Первые просмотры'!A:B,2,0)</f>
        <v>68779</v>
      </c>
      <c r="G94717">
        <f t="shared" si="2959"/>
        <v>0</v>
      </c>
    </row>
    <row r="94718" spans="1:7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t="str">
        <f t="shared" si="2958"/>
        <v>суббота</v>
      </c>
      <c r="F94718">
        <f>VLOOKUP(C94718,'Первые просмотры'!A:B,2,0)</f>
        <v>21476</v>
      </c>
      <c r="G94718">
        <f t="shared" si="2959"/>
        <v>0</v>
      </c>
    </row>
    <row r="94719" spans="1:7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t="str">
        <f t="shared" si="2958"/>
        <v>суббота</v>
      </c>
      <c r="F94719">
        <f>VLOOKUP(C94719,'Первые просмотры'!A:B,2,0)</f>
        <v>249123</v>
      </c>
      <c r="G94719">
        <f t="shared" si="2959"/>
        <v>0</v>
      </c>
    </row>
    <row r="94720" spans="1:7" x14ac:dyDescent="0.25">
      <c r="A94720">
        <v>286922</v>
      </c>
      <c r="B94720" s="2">
        <v>44394.537217322308</v>
      </c>
      <c r="C94720">
        <v>341306</v>
      </c>
      <c r="D94720">
        <v>95024</v>
      </c>
      <c r="E94720" t="str">
        <f t="shared" si="2958"/>
        <v>суббота</v>
      </c>
      <c r="F94720">
        <f>VLOOKUP(C94720,'Первые просмотры'!A:B,2,0)</f>
        <v>25968</v>
      </c>
      <c r="G94720">
        <f t="shared" si="2959"/>
        <v>0</v>
      </c>
    </row>
    <row r="94721" spans="1:7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t="str">
        <f t="shared" si="2958"/>
        <v>суббота</v>
      </c>
      <c r="F94721">
        <f>VLOOKUP(C94721,'Первые просмотры'!A:B,2,0)</f>
        <v>48198</v>
      </c>
      <c r="G94721">
        <f t="shared" si="2959"/>
        <v>0</v>
      </c>
    </row>
    <row r="94722" spans="1:7" x14ac:dyDescent="0.25">
      <c r="A94722">
        <v>286927</v>
      </c>
      <c r="B94722" s="2">
        <v>44394.539109469893</v>
      </c>
      <c r="C94722">
        <v>18659</v>
      </c>
      <c r="D94722">
        <v>382118</v>
      </c>
      <c r="E94722" t="str">
        <f t="shared" si="2958"/>
        <v>суббота</v>
      </c>
      <c r="F94722">
        <f>VLOOKUP(C94722,'Первые просмотры'!A:B,2,0)</f>
        <v>118763</v>
      </c>
      <c r="G94722">
        <f t="shared" si="2959"/>
        <v>0</v>
      </c>
    </row>
    <row r="94723" spans="1:7" x14ac:dyDescent="0.25">
      <c r="A94723">
        <v>286931</v>
      </c>
      <c r="B94723" s="2">
        <v>44394.539333333334</v>
      </c>
      <c r="C94723">
        <v>31361</v>
      </c>
      <c r="D94723">
        <v>37346</v>
      </c>
      <c r="E94723" t="str">
        <f t="shared" ref="E94723:E94786" si="2960">TEXT(B94723, "ДДДД")</f>
        <v>суббота</v>
      </c>
      <c r="F94723">
        <f>VLOOKUP(C94723,'Первые просмотры'!A:B,2,0)</f>
        <v>19742</v>
      </c>
      <c r="G94723">
        <f t="shared" ref="G94723:G94786" si="2961">IF(A94723=F94723,1,0)</f>
        <v>0</v>
      </c>
    </row>
    <row r="94724" spans="1:7" x14ac:dyDescent="0.25">
      <c r="A94724">
        <v>286933</v>
      </c>
      <c r="B94724" s="2">
        <v>44394.539831715207</v>
      </c>
      <c r="C94724">
        <v>69686</v>
      </c>
      <c r="D94724">
        <v>79351</v>
      </c>
      <c r="E94724" t="str">
        <f t="shared" si="2960"/>
        <v>суббота</v>
      </c>
      <c r="F94724">
        <f>VLOOKUP(C94724,'Первые просмотры'!A:B,2,0)</f>
        <v>31826</v>
      </c>
      <c r="G94724">
        <f t="shared" si="2961"/>
        <v>0</v>
      </c>
    </row>
    <row r="94725" spans="1:7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t="str">
        <f t="shared" si="2960"/>
        <v>суббота</v>
      </c>
      <c r="F94725">
        <f>VLOOKUP(C94725,'Первые просмотры'!A:B,2,0)</f>
        <v>217541</v>
      </c>
      <c r="G94725">
        <f t="shared" si="2961"/>
        <v>0</v>
      </c>
    </row>
    <row r="94726" spans="1:7" x14ac:dyDescent="0.25">
      <c r="A94726">
        <v>286938</v>
      </c>
      <c r="B94726" s="2">
        <v>44394.541062654498</v>
      </c>
      <c r="C94726">
        <v>241976</v>
      </c>
      <c r="D94726">
        <v>82901</v>
      </c>
      <c r="E94726" t="str">
        <f t="shared" si="2960"/>
        <v>суббота</v>
      </c>
      <c r="F94726">
        <f>VLOOKUP(C94726,'Первые просмотры'!A:B,2,0)</f>
        <v>224730</v>
      </c>
      <c r="G94726">
        <f t="shared" si="2961"/>
        <v>0</v>
      </c>
    </row>
    <row r="94727" spans="1:7" x14ac:dyDescent="0.25">
      <c r="A94727">
        <v>286943</v>
      </c>
      <c r="B94727" s="2">
        <v>44394.542663430424</v>
      </c>
      <c r="C94727">
        <v>29886</v>
      </c>
      <c r="D94727">
        <v>351192</v>
      </c>
      <c r="E94727" t="str">
        <f t="shared" si="2960"/>
        <v>суббота</v>
      </c>
      <c r="F94727">
        <f>VLOOKUP(C94727,'Первые просмотры'!A:B,2,0)</f>
        <v>226004</v>
      </c>
      <c r="G94727">
        <f t="shared" si="2961"/>
        <v>0</v>
      </c>
    </row>
    <row r="94728" spans="1:7" x14ac:dyDescent="0.25">
      <c r="A94728">
        <v>286946</v>
      </c>
      <c r="B94728" s="2">
        <v>44394.54306796116</v>
      </c>
      <c r="C94728">
        <v>155175</v>
      </c>
      <c r="D94728">
        <v>43697</v>
      </c>
      <c r="E94728" t="str">
        <f t="shared" si="2960"/>
        <v>суббота</v>
      </c>
      <c r="F94728">
        <f>VLOOKUP(C94728,'Первые просмотры'!A:B,2,0)</f>
        <v>124760</v>
      </c>
      <c r="G94728">
        <f t="shared" si="2961"/>
        <v>0</v>
      </c>
    </row>
    <row r="94729" spans="1:7" x14ac:dyDescent="0.25">
      <c r="A94729">
        <v>286947</v>
      </c>
      <c r="B94729" s="2">
        <v>44394.54306796116</v>
      </c>
      <c r="C94729">
        <v>212634</v>
      </c>
      <c r="D94729">
        <v>35968</v>
      </c>
      <c r="E94729" t="str">
        <f t="shared" si="2960"/>
        <v>суббота</v>
      </c>
      <c r="F94729">
        <f>VLOOKUP(C94729,'Первые просмотры'!A:B,2,0)</f>
        <v>104348</v>
      </c>
      <c r="G94729">
        <f t="shared" si="2961"/>
        <v>0</v>
      </c>
    </row>
    <row r="94730" spans="1:7" x14ac:dyDescent="0.25">
      <c r="A94730">
        <v>286948</v>
      </c>
      <c r="B94730" s="2">
        <v>44394.54306796116</v>
      </c>
      <c r="C94730">
        <v>289267</v>
      </c>
      <c r="D94730">
        <v>206501</v>
      </c>
      <c r="E94730" t="str">
        <f t="shared" si="2960"/>
        <v>суббота</v>
      </c>
      <c r="F94730">
        <f>VLOOKUP(C94730,'Первые просмотры'!A:B,2,0)</f>
        <v>208844</v>
      </c>
      <c r="G94730">
        <f t="shared" si="2961"/>
        <v>0</v>
      </c>
    </row>
    <row r="94731" spans="1:7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t="str">
        <f t="shared" si="2960"/>
        <v>суббота</v>
      </c>
      <c r="F94731">
        <f>VLOOKUP(C94731,'Первые просмотры'!A:B,2,0)</f>
        <v>214034</v>
      </c>
      <c r="G94731">
        <f t="shared" si="2961"/>
        <v>0</v>
      </c>
    </row>
    <row r="94732" spans="1:7" x14ac:dyDescent="0.25">
      <c r="A94732">
        <v>286952</v>
      </c>
      <c r="B94732" s="2">
        <v>44394.543839838865</v>
      </c>
      <c r="C94732">
        <v>84390</v>
      </c>
      <c r="D94732">
        <v>370651</v>
      </c>
      <c r="E94732" t="str">
        <f t="shared" si="2960"/>
        <v>суббота</v>
      </c>
      <c r="F94732">
        <f>VLOOKUP(C94732,'Первые просмотры'!A:B,2,0)</f>
        <v>258600</v>
      </c>
      <c r="G94732">
        <f t="shared" si="2961"/>
        <v>0</v>
      </c>
    </row>
    <row r="94733" spans="1:7" x14ac:dyDescent="0.25">
      <c r="A94733">
        <v>286956</v>
      </c>
      <c r="B94733" s="2">
        <v>44394.543877022654</v>
      </c>
      <c r="C94733">
        <v>41077</v>
      </c>
      <c r="D94733">
        <v>249086</v>
      </c>
      <c r="E94733" t="str">
        <f t="shared" si="2960"/>
        <v>суббота</v>
      </c>
      <c r="F94733">
        <f>VLOOKUP(C94733,'Первые просмотры'!A:B,2,0)</f>
        <v>120408</v>
      </c>
      <c r="G94733">
        <f t="shared" si="2961"/>
        <v>0</v>
      </c>
    </row>
    <row r="94734" spans="1:7" x14ac:dyDescent="0.25">
      <c r="A94734">
        <v>286961</v>
      </c>
      <c r="B94734" s="2">
        <v>44394.544281553397</v>
      </c>
      <c r="C94734">
        <v>7501</v>
      </c>
      <c r="D94734">
        <v>367087</v>
      </c>
      <c r="E94734" t="str">
        <f t="shared" si="2960"/>
        <v>суббота</v>
      </c>
      <c r="F94734">
        <f>VLOOKUP(C94734,'Первые просмотры'!A:B,2,0)</f>
        <v>258053</v>
      </c>
      <c r="G94734">
        <f t="shared" si="2961"/>
        <v>0</v>
      </c>
    </row>
    <row r="94735" spans="1:7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t="str">
        <f t="shared" si="2960"/>
        <v>суббота</v>
      </c>
      <c r="F94735">
        <f>VLOOKUP(C94735,'Первые просмотры'!A:B,2,0)</f>
        <v>106657</v>
      </c>
      <c r="G94735">
        <f t="shared" si="2961"/>
        <v>0</v>
      </c>
    </row>
    <row r="94736" spans="1:7" x14ac:dyDescent="0.25">
      <c r="A94736">
        <v>286969</v>
      </c>
      <c r="B94736" s="2">
        <v>44394.545274208809</v>
      </c>
      <c r="C94736">
        <v>91934</v>
      </c>
      <c r="D94736">
        <v>387595</v>
      </c>
      <c r="E94736" t="str">
        <f t="shared" si="2960"/>
        <v>суббота</v>
      </c>
      <c r="F94736">
        <f>VLOOKUP(C94736,'Первые просмотры'!A:B,2,0)</f>
        <v>97397</v>
      </c>
      <c r="G94736">
        <f t="shared" si="2961"/>
        <v>0</v>
      </c>
    </row>
    <row r="94737" spans="1:7" x14ac:dyDescent="0.25">
      <c r="A94737">
        <v>286972</v>
      </c>
      <c r="B94737" s="2">
        <v>44394.545495145634</v>
      </c>
      <c r="C94737">
        <v>10886</v>
      </c>
      <c r="D94737">
        <v>380039</v>
      </c>
      <c r="E94737" t="str">
        <f t="shared" si="2960"/>
        <v>суббота</v>
      </c>
      <c r="F94737">
        <f>VLOOKUP(C94737,'Первые просмотры'!A:B,2,0)</f>
        <v>214977</v>
      </c>
      <c r="G94737">
        <f t="shared" si="2961"/>
        <v>0</v>
      </c>
    </row>
    <row r="94738" spans="1:7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t="str">
        <f t="shared" si="2960"/>
        <v>суббота</v>
      </c>
      <c r="F94738">
        <f>VLOOKUP(C94738,'Первые просмотры'!A:B,2,0)</f>
        <v>241521</v>
      </c>
      <c r="G94738">
        <f t="shared" si="2961"/>
        <v>0</v>
      </c>
    </row>
    <row r="94739" spans="1:7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t="str">
        <f t="shared" si="2960"/>
        <v>суббота</v>
      </c>
      <c r="F94739">
        <f>VLOOKUP(C94739,'Первые просмотры'!A:B,2,0)</f>
        <v>106750</v>
      </c>
      <c r="G94739">
        <f t="shared" si="2961"/>
        <v>0</v>
      </c>
    </row>
    <row r="94740" spans="1:7" x14ac:dyDescent="0.25">
      <c r="A94740">
        <v>286984</v>
      </c>
      <c r="B94740" s="2">
        <v>44394.547922330094</v>
      </c>
      <c r="C94740">
        <v>95758</v>
      </c>
      <c r="D94740">
        <v>29544</v>
      </c>
      <c r="E94740" t="str">
        <f t="shared" si="2960"/>
        <v>суббота</v>
      </c>
      <c r="F94740">
        <f>VLOOKUP(C94740,'Первые просмотры'!A:B,2,0)</f>
        <v>121919</v>
      </c>
      <c r="G94740">
        <f t="shared" si="2961"/>
        <v>0</v>
      </c>
    </row>
    <row r="94741" spans="1:7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t="str">
        <f t="shared" si="2960"/>
        <v>суббота</v>
      </c>
      <c r="F94741">
        <f>VLOOKUP(C94741,'Первые просмотры'!A:B,2,0)</f>
        <v>226696</v>
      </c>
      <c r="G94741">
        <f t="shared" si="2961"/>
        <v>0</v>
      </c>
    </row>
    <row r="94742" spans="1:7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t="str">
        <f t="shared" si="2960"/>
        <v>суббота</v>
      </c>
      <c r="F94742">
        <f>VLOOKUP(C94742,'Первые просмотры'!A:B,2,0)</f>
        <v>221741</v>
      </c>
      <c r="G94742">
        <f t="shared" si="2961"/>
        <v>0</v>
      </c>
    </row>
    <row r="94743" spans="1:7" x14ac:dyDescent="0.25">
      <c r="A94743">
        <v>286991</v>
      </c>
      <c r="B94743" s="2">
        <v>44394.550999999999</v>
      </c>
      <c r="C94743">
        <v>58624</v>
      </c>
      <c r="D94743">
        <v>23621</v>
      </c>
      <c r="E94743" t="str">
        <f t="shared" si="2960"/>
        <v>суббота</v>
      </c>
      <c r="F94743">
        <f>VLOOKUP(C94743,'Первые просмотры'!A:B,2,0)</f>
        <v>117550</v>
      </c>
      <c r="G94743">
        <f t="shared" si="2961"/>
        <v>0</v>
      </c>
    </row>
    <row r="94744" spans="1:7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t="str">
        <f t="shared" si="2960"/>
        <v>суббота</v>
      </c>
      <c r="F94744">
        <f>VLOOKUP(C94744,'Первые просмотры'!A:B,2,0)</f>
        <v>113812</v>
      </c>
      <c r="G94744">
        <f t="shared" si="2961"/>
        <v>0</v>
      </c>
    </row>
    <row r="94745" spans="1:7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t="str">
        <f t="shared" si="2960"/>
        <v>суббота</v>
      </c>
      <c r="F94745">
        <f>VLOOKUP(C94745,'Первые просмотры'!A:B,2,0)</f>
        <v>4776</v>
      </c>
      <c r="G94745">
        <f t="shared" si="2961"/>
        <v>0</v>
      </c>
    </row>
    <row r="94746" spans="1:7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t="str">
        <f t="shared" si="2960"/>
        <v>суббота</v>
      </c>
      <c r="F94746">
        <f>VLOOKUP(C94746,'Первые просмотры'!A:B,2,0)</f>
        <v>222712</v>
      </c>
      <c r="G94746">
        <f t="shared" si="2961"/>
        <v>0</v>
      </c>
    </row>
    <row r="94747" spans="1:7" x14ac:dyDescent="0.25">
      <c r="A94747">
        <v>287006</v>
      </c>
      <c r="B94747" s="2">
        <v>44394.55223242897</v>
      </c>
      <c r="C94747">
        <v>145757</v>
      </c>
      <c r="D94747">
        <v>143150</v>
      </c>
      <c r="E94747" t="str">
        <f t="shared" si="2960"/>
        <v>суббота</v>
      </c>
      <c r="F94747">
        <f>VLOOKUP(C94747,'Первые просмотры'!A:B,2,0)</f>
        <v>231024</v>
      </c>
      <c r="G94747">
        <f t="shared" si="2961"/>
        <v>0</v>
      </c>
    </row>
    <row r="94748" spans="1:7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t="str">
        <f t="shared" si="2960"/>
        <v>суббота</v>
      </c>
      <c r="F94748">
        <f>VLOOKUP(C94748,'Первые просмотры'!A:B,2,0)</f>
        <v>227618</v>
      </c>
      <c r="G94748">
        <f t="shared" si="2961"/>
        <v>0</v>
      </c>
    </row>
    <row r="94749" spans="1:7" x14ac:dyDescent="0.25">
      <c r="A94749">
        <v>287011</v>
      </c>
      <c r="B94749" s="2">
        <v>44394.553025910216</v>
      </c>
      <c r="C94749">
        <v>193890</v>
      </c>
      <c r="D94749">
        <v>16360</v>
      </c>
      <c r="E94749" t="str">
        <f t="shared" si="2960"/>
        <v>суббота</v>
      </c>
      <c r="F94749">
        <f>VLOOKUP(C94749,'Первые просмотры'!A:B,2,0)</f>
        <v>117611</v>
      </c>
      <c r="G94749">
        <f t="shared" si="2961"/>
        <v>0</v>
      </c>
    </row>
    <row r="94750" spans="1:7" x14ac:dyDescent="0.25">
      <c r="A94750">
        <v>287016</v>
      </c>
      <c r="B94750" s="2">
        <v>44394.55318122977</v>
      </c>
      <c r="C94750">
        <v>262261</v>
      </c>
      <c r="D94750">
        <v>134080</v>
      </c>
      <c r="E94750" t="str">
        <f t="shared" si="2960"/>
        <v>суббота</v>
      </c>
      <c r="F94750">
        <f>VLOOKUP(C94750,'Первые просмотры'!A:B,2,0)</f>
        <v>218869</v>
      </c>
      <c r="G94750">
        <f t="shared" si="2961"/>
        <v>0</v>
      </c>
    </row>
    <row r="94751" spans="1:7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t="str">
        <f t="shared" si="2960"/>
        <v>суббота</v>
      </c>
      <c r="F94751">
        <f>VLOOKUP(C94751,'Первые просмотры'!A:B,2,0)</f>
        <v>148325</v>
      </c>
      <c r="G94751">
        <f t="shared" si="2961"/>
        <v>0</v>
      </c>
    </row>
    <row r="94752" spans="1:7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t="str">
        <f t="shared" si="2960"/>
        <v>суббота</v>
      </c>
      <c r="F94752">
        <f>VLOOKUP(C94752,'Первые просмотры'!A:B,2,0)</f>
        <v>263990</v>
      </c>
      <c r="G94752">
        <f t="shared" si="2961"/>
        <v>0</v>
      </c>
    </row>
    <row r="94753" spans="1:7" x14ac:dyDescent="0.25">
      <c r="A94753">
        <v>287025</v>
      </c>
      <c r="B94753" s="2">
        <v>44394.554799352751</v>
      </c>
      <c r="C94753">
        <v>79380</v>
      </c>
      <c r="D94753">
        <v>404226</v>
      </c>
      <c r="E94753" t="str">
        <f t="shared" si="2960"/>
        <v>суббота</v>
      </c>
      <c r="F94753">
        <f>VLOOKUP(C94753,'Первые просмотры'!A:B,2,0)</f>
        <v>35968</v>
      </c>
      <c r="G94753">
        <f t="shared" si="2961"/>
        <v>0</v>
      </c>
    </row>
    <row r="94754" spans="1:7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t="str">
        <f t="shared" si="2960"/>
        <v>суббота</v>
      </c>
      <c r="F94754">
        <f>VLOOKUP(C94754,'Первые просмотры'!A:B,2,0)</f>
        <v>215285</v>
      </c>
      <c r="G94754">
        <f t="shared" si="2961"/>
        <v>0</v>
      </c>
    </row>
    <row r="94755" spans="1:7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t="str">
        <f t="shared" si="2960"/>
        <v>суббота</v>
      </c>
      <c r="F94755">
        <f>VLOOKUP(C94755,'Первые просмотры'!A:B,2,0)</f>
        <v>217208</v>
      </c>
      <c r="G94755">
        <f t="shared" si="2961"/>
        <v>0</v>
      </c>
    </row>
    <row r="94756" spans="1:7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t="str">
        <f t="shared" si="2960"/>
        <v>суббота</v>
      </c>
      <c r="F94756">
        <f>VLOOKUP(C94756,'Первые просмотры'!A:B,2,0)</f>
        <v>287036</v>
      </c>
      <c r="G94756">
        <f t="shared" si="2961"/>
        <v>1</v>
      </c>
    </row>
    <row r="94757" spans="1:7" x14ac:dyDescent="0.25">
      <c r="A94757">
        <v>287038</v>
      </c>
      <c r="B94757" s="2">
        <v>44394.556822006467</v>
      </c>
      <c r="C94757">
        <v>44642</v>
      </c>
      <c r="D94757">
        <v>445697</v>
      </c>
      <c r="E94757" t="str">
        <f t="shared" si="2960"/>
        <v>суббота</v>
      </c>
      <c r="F94757">
        <f>VLOOKUP(C94757,'Первые просмотры'!A:B,2,0)</f>
        <v>212123</v>
      </c>
      <c r="G94757">
        <f t="shared" si="2961"/>
        <v>0</v>
      </c>
    </row>
    <row r="94758" spans="1:7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t="str">
        <f t="shared" si="2960"/>
        <v>суббота</v>
      </c>
      <c r="F94758">
        <f>VLOOKUP(C94758,'Первые просмотры'!A:B,2,0)</f>
        <v>111395</v>
      </c>
      <c r="G94758">
        <f t="shared" si="2961"/>
        <v>0</v>
      </c>
    </row>
    <row r="94759" spans="1:7" x14ac:dyDescent="0.25">
      <c r="A94759">
        <v>287043</v>
      </c>
      <c r="B94759" s="2">
        <v>44394.560380871</v>
      </c>
      <c r="C94759">
        <v>246394</v>
      </c>
      <c r="D94759">
        <v>430019</v>
      </c>
      <c r="E94759" t="str">
        <f t="shared" si="2960"/>
        <v>суббота</v>
      </c>
      <c r="F94759">
        <f>VLOOKUP(C94759,'Первые просмотры'!A:B,2,0)</f>
        <v>279965</v>
      </c>
      <c r="G94759">
        <f t="shared" si="2961"/>
        <v>0</v>
      </c>
    </row>
    <row r="94760" spans="1:7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t="str">
        <f t="shared" si="2960"/>
        <v>суббота</v>
      </c>
      <c r="F94760">
        <f>VLOOKUP(C94760,'Первые просмотры'!A:B,2,0)</f>
        <v>202016</v>
      </c>
      <c r="G94760">
        <f t="shared" si="2961"/>
        <v>0</v>
      </c>
    </row>
    <row r="94761" spans="1:7" x14ac:dyDescent="0.25">
      <c r="A94761">
        <v>287047</v>
      </c>
      <c r="B94761" s="2">
        <v>44394.560867313914</v>
      </c>
      <c r="C94761">
        <v>108640</v>
      </c>
      <c r="D94761">
        <v>70072</v>
      </c>
      <c r="E94761" t="str">
        <f t="shared" si="2960"/>
        <v>суббота</v>
      </c>
      <c r="F94761">
        <f>VLOOKUP(C94761,'Первые просмотры'!A:B,2,0)</f>
        <v>113157</v>
      </c>
      <c r="G94761">
        <f t="shared" si="2961"/>
        <v>0</v>
      </c>
    </row>
    <row r="94762" spans="1:7" x14ac:dyDescent="0.25">
      <c r="A94762">
        <v>287049</v>
      </c>
      <c r="B94762" s="2">
        <v>44394.561052278208</v>
      </c>
      <c r="C94762">
        <v>49310</v>
      </c>
      <c r="D94762">
        <v>73471</v>
      </c>
      <c r="E94762" t="str">
        <f t="shared" si="2960"/>
        <v>суббота</v>
      </c>
      <c r="F94762">
        <f>VLOOKUP(C94762,'Первые просмотры'!A:B,2,0)</f>
        <v>144480</v>
      </c>
      <c r="G94762">
        <f t="shared" si="2961"/>
        <v>0</v>
      </c>
    </row>
    <row r="94763" spans="1:7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t="str">
        <f t="shared" si="2960"/>
        <v>суббота</v>
      </c>
      <c r="F94763">
        <f>VLOOKUP(C94763,'Первые просмотры'!A:B,2,0)</f>
        <v>223306</v>
      </c>
      <c r="G94763">
        <f t="shared" si="2961"/>
        <v>0</v>
      </c>
    </row>
    <row r="94764" spans="1:7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t="str">
        <f t="shared" si="2960"/>
        <v>суббота</v>
      </c>
      <c r="F94764">
        <f>VLOOKUP(C94764,'Первые просмотры'!A:B,2,0)</f>
        <v>110812</v>
      </c>
      <c r="G94764">
        <f t="shared" si="2961"/>
        <v>0</v>
      </c>
    </row>
    <row r="94765" spans="1:7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t="str">
        <f t="shared" si="2960"/>
        <v>суббота</v>
      </c>
      <c r="F94765">
        <f>VLOOKUP(C94765,'Первые просмотры'!A:B,2,0)</f>
        <v>273412</v>
      </c>
      <c r="G94765">
        <f t="shared" si="2961"/>
        <v>0</v>
      </c>
    </row>
    <row r="94766" spans="1:7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t="str">
        <f t="shared" si="2960"/>
        <v>суббота</v>
      </c>
      <c r="F94766">
        <f>VLOOKUP(C94766,'Первые просмотры'!A:B,2,0)</f>
        <v>229170</v>
      </c>
      <c r="G94766">
        <f t="shared" si="2961"/>
        <v>0</v>
      </c>
    </row>
    <row r="94767" spans="1:7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t="str">
        <f t="shared" si="2960"/>
        <v>суббота</v>
      </c>
      <c r="F94767">
        <f>VLOOKUP(C94767,'Первые просмотры'!A:B,2,0)</f>
        <v>118079</v>
      </c>
      <c r="G94767">
        <f t="shared" si="2961"/>
        <v>0</v>
      </c>
    </row>
    <row r="94768" spans="1:7" x14ac:dyDescent="0.25">
      <c r="A94768">
        <v>287057</v>
      </c>
      <c r="B94768" s="2">
        <v>44394.565202795493</v>
      </c>
      <c r="C94768">
        <v>271359</v>
      </c>
      <c r="D94768">
        <v>7650</v>
      </c>
      <c r="E94768" t="str">
        <f t="shared" si="2960"/>
        <v>суббота</v>
      </c>
      <c r="F94768">
        <f>VLOOKUP(C94768,'Первые просмотры'!A:B,2,0)</f>
        <v>229582</v>
      </c>
      <c r="G94768">
        <f t="shared" si="2961"/>
        <v>0</v>
      </c>
    </row>
    <row r="94769" spans="1:7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t="str">
        <f t="shared" si="2960"/>
        <v>суббота</v>
      </c>
      <c r="F94769">
        <f>VLOOKUP(C94769,'Первые просмотры'!A:B,2,0)</f>
        <v>228642</v>
      </c>
      <c r="G94769">
        <f t="shared" si="2961"/>
        <v>0</v>
      </c>
    </row>
    <row r="94770" spans="1:7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t="str">
        <f t="shared" si="2960"/>
        <v>суббота</v>
      </c>
      <c r="F94770">
        <f>VLOOKUP(C94770,'Первые просмотры'!A:B,2,0)</f>
        <v>31550</v>
      </c>
      <c r="G94770">
        <f t="shared" si="2961"/>
        <v>0</v>
      </c>
    </row>
    <row r="94771" spans="1:7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t="str">
        <f t="shared" si="2960"/>
        <v>суббота</v>
      </c>
      <c r="F94771">
        <f>VLOOKUP(C94771,'Первые просмотры'!A:B,2,0)</f>
        <v>25531</v>
      </c>
      <c r="G94771">
        <f t="shared" si="2961"/>
        <v>0</v>
      </c>
    </row>
    <row r="94772" spans="1:7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t="str">
        <f t="shared" si="2960"/>
        <v>суббота</v>
      </c>
      <c r="F94772">
        <f>VLOOKUP(C94772,'Первые просмотры'!A:B,2,0)</f>
        <v>14790</v>
      </c>
      <c r="G94772">
        <f t="shared" si="2961"/>
        <v>0</v>
      </c>
    </row>
    <row r="94773" spans="1:7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t="str">
        <f t="shared" si="2960"/>
        <v>суббота</v>
      </c>
      <c r="F94773">
        <f>VLOOKUP(C94773,'Первые просмотры'!A:B,2,0)</f>
        <v>186502</v>
      </c>
      <c r="G94773">
        <f t="shared" si="2961"/>
        <v>0</v>
      </c>
    </row>
    <row r="94774" spans="1:7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t="str">
        <f t="shared" si="2960"/>
        <v>суббота</v>
      </c>
      <c r="F94774">
        <f>VLOOKUP(C94774,'Первые просмотры'!A:B,2,0)</f>
        <v>287080</v>
      </c>
      <c r="G94774">
        <f t="shared" si="2961"/>
        <v>1</v>
      </c>
    </row>
    <row r="94775" spans="1:7" x14ac:dyDescent="0.25">
      <c r="A94775">
        <v>287082</v>
      </c>
      <c r="B94775" s="2">
        <v>44394.568553398058</v>
      </c>
      <c r="C94775">
        <v>6583</v>
      </c>
      <c r="D94775">
        <v>16360</v>
      </c>
      <c r="E94775" t="str">
        <f t="shared" si="2960"/>
        <v>суббота</v>
      </c>
      <c r="F94775">
        <f>VLOOKUP(C94775,'Первые просмотры'!A:B,2,0)</f>
        <v>189997</v>
      </c>
      <c r="G94775">
        <f t="shared" si="2961"/>
        <v>0</v>
      </c>
    </row>
    <row r="94776" spans="1:7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t="str">
        <f t="shared" si="2960"/>
        <v>суббота</v>
      </c>
      <c r="F94776">
        <f>VLOOKUP(C94776,'Первые просмотры'!A:B,2,0)</f>
        <v>189557</v>
      </c>
      <c r="G94776">
        <f t="shared" si="2961"/>
        <v>0</v>
      </c>
    </row>
    <row r="94777" spans="1:7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t="str">
        <f t="shared" si="2960"/>
        <v>суббота</v>
      </c>
      <c r="F94777">
        <f>VLOOKUP(C94777,'Первые просмотры'!A:B,2,0)</f>
        <v>29299</v>
      </c>
      <c r="G94777">
        <f t="shared" si="2961"/>
        <v>0</v>
      </c>
    </row>
    <row r="94778" spans="1:7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t="str">
        <f t="shared" si="2960"/>
        <v>суббота</v>
      </c>
      <c r="F94778">
        <f>VLOOKUP(C94778,'Первые просмотры'!A:B,2,0)</f>
        <v>219467</v>
      </c>
      <c r="G94778">
        <f t="shared" si="2961"/>
        <v>0</v>
      </c>
    </row>
    <row r="94779" spans="1:7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t="str">
        <f t="shared" si="2960"/>
        <v>суббота</v>
      </c>
      <c r="F94779">
        <f>VLOOKUP(C94779,'Первые просмотры'!A:B,2,0)</f>
        <v>285573</v>
      </c>
      <c r="G94779">
        <f t="shared" si="2961"/>
        <v>0</v>
      </c>
    </row>
    <row r="94780" spans="1:7" x14ac:dyDescent="0.25">
      <c r="A94780">
        <v>287097</v>
      </c>
      <c r="B94780" s="2">
        <v>44394.571385113268</v>
      </c>
      <c r="C94780">
        <v>41878</v>
      </c>
      <c r="D94780">
        <v>473323</v>
      </c>
      <c r="E94780" t="str">
        <f t="shared" si="2960"/>
        <v>суббота</v>
      </c>
      <c r="F94780">
        <f>VLOOKUP(C94780,'Первые просмотры'!A:B,2,0)</f>
        <v>5966</v>
      </c>
      <c r="G94780">
        <f t="shared" si="2961"/>
        <v>0</v>
      </c>
    </row>
    <row r="94781" spans="1:7" x14ac:dyDescent="0.25">
      <c r="A94781">
        <v>287098</v>
      </c>
      <c r="B94781" s="2">
        <v>44394.571385113268</v>
      </c>
      <c r="C94781">
        <v>58030</v>
      </c>
      <c r="D94781">
        <v>230507</v>
      </c>
      <c r="E94781" t="str">
        <f t="shared" si="2960"/>
        <v>суббота</v>
      </c>
      <c r="F94781">
        <f>VLOOKUP(C94781,'Первые просмотры'!A:B,2,0)</f>
        <v>211625</v>
      </c>
      <c r="G94781">
        <f t="shared" si="2961"/>
        <v>0</v>
      </c>
    </row>
    <row r="94782" spans="1:7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t="str">
        <f t="shared" si="2960"/>
        <v>суббота</v>
      </c>
      <c r="F94782">
        <f>VLOOKUP(C94782,'Первые просмотры'!A:B,2,0)</f>
        <v>18422</v>
      </c>
      <c r="G94782">
        <f t="shared" si="2961"/>
        <v>0</v>
      </c>
    </row>
    <row r="94783" spans="1:7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t="str">
        <f t="shared" si="2960"/>
        <v>суббота</v>
      </c>
      <c r="F94783">
        <f>VLOOKUP(C94783,'Первые просмотры'!A:B,2,0)</f>
        <v>209362</v>
      </c>
      <c r="G94783">
        <f t="shared" si="2961"/>
        <v>0</v>
      </c>
    </row>
    <row r="94784" spans="1:7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t="str">
        <f t="shared" si="2960"/>
        <v>суббота</v>
      </c>
      <c r="F94784">
        <f>VLOOKUP(C94784,'Первые просмотры'!A:B,2,0)</f>
        <v>124258</v>
      </c>
      <c r="G94784">
        <f t="shared" si="2961"/>
        <v>0</v>
      </c>
    </row>
    <row r="94785" spans="1:7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t="str">
        <f t="shared" si="2960"/>
        <v>суббота</v>
      </c>
      <c r="F94785">
        <f>VLOOKUP(C94785,'Первые просмотры'!A:B,2,0)</f>
        <v>211054</v>
      </c>
      <c r="G94785">
        <f t="shared" si="2961"/>
        <v>0</v>
      </c>
    </row>
    <row r="94786" spans="1:7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t="str">
        <f t="shared" si="2960"/>
        <v>суббота</v>
      </c>
      <c r="F94786">
        <f>VLOOKUP(C94786,'Первые просмотры'!A:B,2,0)</f>
        <v>160644</v>
      </c>
      <c r="G94786">
        <f t="shared" si="2961"/>
        <v>0</v>
      </c>
    </row>
    <row r="94787" spans="1:7" x14ac:dyDescent="0.25">
      <c r="A94787">
        <v>287116</v>
      </c>
      <c r="B94787" s="2">
        <v>44394.573812297735</v>
      </c>
      <c r="C94787">
        <v>157976</v>
      </c>
      <c r="D94787">
        <v>5151</v>
      </c>
      <c r="E94787" t="str">
        <f t="shared" ref="E94787:E94850" si="2962">TEXT(B94787, "ДДДД")</f>
        <v>суббота</v>
      </c>
      <c r="F94787">
        <f>VLOOKUP(C94787,'Первые просмотры'!A:B,2,0)</f>
        <v>112584</v>
      </c>
      <c r="G94787">
        <f t="shared" ref="G94787:G94850" si="2963">IF(A94787=F94787,1,0)</f>
        <v>0</v>
      </c>
    </row>
    <row r="94788" spans="1:7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t="str">
        <f t="shared" si="2962"/>
        <v>суббота</v>
      </c>
      <c r="F94788">
        <f>VLOOKUP(C94788,'Первые просмотры'!A:B,2,0)</f>
        <v>138600</v>
      </c>
      <c r="G94788">
        <f t="shared" si="2963"/>
        <v>0</v>
      </c>
    </row>
    <row r="94789" spans="1:7" x14ac:dyDescent="0.25">
      <c r="A94789">
        <v>287120</v>
      </c>
      <c r="B94789" s="2">
        <v>44394.576666666668</v>
      </c>
      <c r="C94789">
        <v>73223</v>
      </c>
      <c r="D94789">
        <v>294042</v>
      </c>
      <c r="E94789" t="str">
        <f t="shared" si="2962"/>
        <v>суббота</v>
      </c>
      <c r="F94789">
        <f>VLOOKUP(C94789,'Первые просмотры'!A:B,2,0)</f>
        <v>124199</v>
      </c>
      <c r="G94789">
        <f t="shared" si="2963"/>
        <v>0</v>
      </c>
    </row>
    <row r="94790" spans="1:7" x14ac:dyDescent="0.25">
      <c r="A94790">
        <v>287125</v>
      </c>
      <c r="B94790" s="2">
        <v>44394.577453074438</v>
      </c>
      <c r="C94790">
        <v>45938</v>
      </c>
      <c r="D94790">
        <v>412429</v>
      </c>
      <c r="E94790" t="str">
        <f t="shared" si="2962"/>
        <v>суббота</v>
      </c>
      <c r="F94790">
        <f>VLOOKUP(C94790,'Первые просмотры'!A:B,2,0)</f>
        <v>210420</v>
      </c>
      <c r="G94790">
        <f t="shared" si="2963"/>
        <v>0</v>
      </c>
    </row>
    <row r="94791" spans="1:7" x14ac:dyDescent="0.25">
      <c r="A94791">
        <v>287126</v>
      </c>
      <c r="B94791" s="2">
        <v>44394.577453074438</v>
      </c>
      <c r="C94791">
        <v>62658</v>
      </c>
      <c r="D94791">
        <v>221886</v>
      </c>
      <c r="E94791" t="str">
        <f t="shared" si="2962"/>
        <v>суббота</v>
      </c>
      <c r="F94791">
        <f>VLOOKUP(C94791,'Первые просмотры'!A:B,2,0)</f>
        <v>223328</v>
      </c>
      <c r="G94791">
        <f t="shared" si="2963"/>
        <v>0</v>
      </c>
    </row>
    <row r="94792" spans="1:7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t="str">
        <f t="shared" si="2962"/>
        <v>суббота</v>
      </c>
      <c r="F94792">
        <f>VLOOKUP(C94792,'Первые просмотры'!A:B,2,0)</f>
        <v>101623</v>
      </c>
      <c r="G94792">
        <f t="shared" si="2963"/>
        <v>0</v>
      </c>
    </row>
    <row r="94793" spans="1:7" x14ac:dyDescent="0.25">
      <c r="A94793">
        <v>287129</v>
      </c>
      <c r="B94793" s="2">
        <v>44394.578356273079</v>
      </c>
      <c r="C94793">
        <v>288364</v>
      </c>
      <c r="D94793">
        <v>60239</v>
      </c>
      <c r="E94793" t="str">
        <f t="shared" si="2962"/>
        <v>суббота</v>
      </c>
      <c r="F94793">
        <f>VLOOKUP(C94793,'Первые просмотры'!A:B,2,0)</f>
        <v>33349</v>
      </c>
      <c r="G94793">
        <f t="shared" si="2963"/>
        <v>0</v>
      </c>
    </row>
    <row r="94794" spans="1:7" x14ac:dyDescent="0.25">
      <c r="A94794">
        <v>287131</v>
      </c>
      <c r="B94794" s="2">
        <v>44394.578666666661</v>
      </c>
      <c r="C94794">
        <v>42628</v>
      </c>
      <c r="D94794">
        <v>228405</v>
      </c>
      <c r="E94794" t="str">
        <f t="shared" si="2962"/>
        <v>суббота</v>
      </c>
      <c r="F94794">
        <f>VLOOKUP(C94794,'Первые просмотры'!A:B,2,0)</f>
        <v>107433</v>
      </c>
      <c r="G94794">
        <f t="shared" si="2963"/>
        <v>0</v>
      </c>
    </row>
    <row r="94795" spans="1:7" x14ac:dyDescent="0.25">
      <c r="A94795">
        <v>287132</v>
      </c>
      <c r="B94795" s="2">
        <v>44394.579332865382</v>
      </c>
      <c r="C94795">
        <v>294893</v>
      </c>
      <c r="D94795">
        <v>1536</v>
      </c>
      <c r="E94795" t="str">
        <f t="shared" si="2962"/>
        <v>суббота</v>
      </c>
      <c r="F94795">
        <f>VLOOKUP(C94795,'Первые просмотры'!A:B,2,0)</f>
        <v>287132</v>
      </c>
      <c r="G94795">
        <f t="shared" si="2963"/>
        <v>1</v>
      </c>
    </row>
    <row r="94796" spans="1:7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t="str">
        <f t="shared" si="2962"/>
        <v>суббота</v>
      </c>
      <c r="F94796">
        <f>VLOOKUP(C94796,'Первые просмотры'!A:B,2,0)</f>
        <v>31144</v>
      </c>
      <c r="G94796">
        <f t="shared" si="2963"/>
        <v>0</v>
      </c>
    </row>
    <row r="94797" spans="1:7" x14ac:dyDescent="0.25">
      <c r="A94797">
        <v>287138</v>
      </c>
      <c r="B94797" s="2">
        <v>44394.579880258905</v>
      </c>
      <c r="C94797">
        <v>281513</v>
      </c>
      <c r="D94797">
        <v>50803</v>
      </c>
      <c r="E94797" t="str">
        <f t="shared" si="2962"/>
        <v>суббота</v>
      </c>
      <c r="F94797">
        <f>VLOOKUP(C94797,'Первые просмотры'!A:B,2,0)</f>
        <v>112502</v>
      </c>
      <c r="G94797">
        <f t="shared" si="2963"/>
        <v>0</v>
      </c>
    </row>
    <row r="94798" spans="1:7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t="str">
        <f t="shared" si="2962"/>
        <v>суббота</v>
      </c>
      <c r="F94798">
        <f>VLOOKUP(C94798,'Первые просмотры'!A:B,2,0)</f>
        <v>115337</v>
      </c>
      <c r="G94798">
        <f t="shared" si="2963"/>
        <v>0</v>
      </c>
    </row>
    <row r="94799" spans="1:7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t="str">
        <f t="shared" si="2962"/>
        <v>суббота</v>
      </c>
      <c r="F94799">
        <f>VLOOKUP(C94799,'Первые просмотры'!A:B,2,0)</f>
        <v>49032</v>
      </c>
      <c r="G94799">
        <f t="shared" si="2963"/>
        <v>0</v>
      </c>
    </row>
    <row r="94800" spans="1:7" x14ac:dyDescent="0.25">
      <c r="A94800">
        <v>287148</v>
      </c>
      <c r="B94800" s="2">
        <v>44394.581093851135</v>
      </c>
      <c r="C94800">
        <v>5376</v>
      </c>
      <c r="D94800">
        <v>230507</v>
      </c>
      <c r="E94800" t="str">
        <f t="shared" si="2962"/>
        <v>суббота</v>
      </c>
      <c r="F94800">
        <f>VLOOKUP(C94800,'Первые просмотры'!A:B,2,0)</f>
        <v>115710</v>
      </c>
      <c r="G94800">
        <f t="shared" si="2963"/>
        <v>0</v>
      </c>
    </row>
    <row r="94801" spans="1:7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t="str">
        <f t="shared" si="2962"/>
        <v>суббота</v>
      </c>
      <c r="F94801">
        <f>VLOOKUP(C94801,'Первые просмотры'!A:B,2,0)</f>
        <v>102970</v>
      </c>
      <c r="G94801">
        <f t="shared" si="2963"/>
        <v>0</v>
      </c>
    </row>
    <row r="94802" spans="1:7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t="str">
        <f t="shared" si="2962"/>
        <v>суббота</v>
      </c>
      <c r="F94802">
        <f>VLOOKUP(C94802,'Первые просмотры'!A:B,2,0)</f>
        <v>218796</v>
      </c>
      <c r="G94802">
        <f t="shared" si="2963"/>
        <v>0</v>
      </c>
    </row>
    <row r="94803" spans="1:7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t="str">
        <f t="shared" si="2962"/>
        <v>суббота</v>
      </c>
      <c r="F94803">
        <f>VLOOKUP(C94803,'Первые просмотры'!A:B,2,0)</f>
        <v>201848</v>
      </c>
      <c r="G94803">
        <f t="shared" si="2963"/>
        <v>0</v>
      </c>
    </row>
    <row r="94804" spans="1:7" x14ac:dyDescent="0.25">
      <c r="A94804">
        <v>287160</v>
      </c>
      <c r="B94804" s="2">
        <v>44394.582307443365</v>
      </c>
      <c r="C94804">
        <v>258366</v>
      </c>
      <c r="D94804">
        <v>57103</v>
      </c>
      <c r="E94804" t="str">
        <f t="shared" si="2962"/>
        <v>суббота</v>
      </c>
      <c r="F94804">
        <f>VLOOKUP(C94804,'Первые просмотры'!A:B,2,0)</f>
        <v>207051</v>
      </c>
      <c r="G94804">
        <f t="shared" si="2963"/>
        <v>0</v>
      </c>
    </row>
    <row r="94805" spans="1:7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t="str">
        <f t="shared" si="2962"/>
        <v>суббота</v>
      </c>
      <c r="F94805">
        <f>VLOOKUP(C94805,'Первые просмотры'!A:B,2,0)</f>
        <v>105803</v>
      </c>
      <c r="G94805">
        <f t="shared" si="2963"/>
        <v>0</v>
      </c>
    </row>
    <row r="94806" spans="1:7" x14ac:dyDescent="0.25">
      <c r="A94806">
        <v>287166</v>
      </c>
      <c r="B94806" s="2">
        <v>44394.583116504858</v>
      </c>
      <c r="C94806">
        <v>32194</v>
      </c>
      <c r="D94806">
        <v>198051</v>
      </c>
      <c r="E94806" t="str">
        <f t="shared" si="2962"/>
        <v>суббота</v>
      </c>
      <c r="F94806">
        <f>VLOOKUP(C94806,'Первые просмотры'!A:B,2,0)</f>
        <v>222239</v>
      </c>
      <c r="G94806">
        <f t="shared" si="2963"/>
        <v>0</v>
      </c>
    </row>
    <row r="94807" spans="1:7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t="str">
        <f t="shared" si="2962"/>
        <v>суббота</v>
      </c>
      <c r="F94807">
        <f>VLOOKUP(C94807,'Первые просмотры'!A:B,2,0)</f>
        <v>114148</v>
      </c>
      <c r="G94807">
        <f t="shared" si="2963"/>
        <v>0</v>
      </c>
    </row>
    <row r="94808" spans="1:7" x14ac:dyDescent="0.25">
      <c r="A94808">
        <v>287174</v>
      </c>
      <c r="B94808" s="2">
        <v>44394.583925566345</v>
      </c>
      <c r="C94808">
        <v>88747</v>
      </c>
      <c r="D94808">
        <v>466497</v>
      </c>
      <c r="E94808" t="str">
        <f t="shared" si="2962"/>
        <v>суббота</v>
      </c>
      <c r="F94808">
        <f>VLOOKUP(C94808,'Первые просмотры'!A:B,2,0)</f>
        <v>111465</v>
      </c>
      <c r="G94808">
        <f t="shared" si="2963"/>
        <v>0</v>
      </c>
    </row>
    <row r="94809" spans="1:7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t="str">
        <f t="shared" si="2962"/>
        <v>суббота</v>
      </c>
      <c r="F94809">
        <f>VLOOKUP(C94809,'Первые просмотры'!A:B,2,0)</f>
        <v>167842</v>
      </c>
      <c r="G94809">
        <f t="shared" si="2963"/>
        <v>0</v>
      </c>
    </row>
    <row r="94810" spans="1:7" x14ac:dyDescent="0.25">
      <c r="A94810">
        <v>287179</v>
      </c>
      <c r="B94810" s="2">
        <v>44394.584643086033</v>
      </c>
      <c r="C94810">
        <v>17985</v>
      </c>
      <c r="D94810">
        <v>298988</v>
      </c>
      <c r="E94810" t="str">
        <f t="shared" si="2962"/>
        <v>суббота</v>
      </c>
      <c r="F94810">
        <f>VLOOKUP(C94810,'Первые просмотры'!A:B,2,0)</f>
        <v>41070</v>
      </c>
      <c r="G94810">
        <f t="shared" si="2963"/>
        <v>0</v>
      </c>
    </row>
    <row r="94811" spans="1:7" x14ac:dyDescent="0.25">
      <c r="A94811">
        <v>287181</v>
      </c>
      <c r="B94811" s="2">
        <v>44394.584734627831</v>
      </c>
      <c r="C94811">
        <v>90308</v>
      </c>
      <c r="D94811">
        <v>87897</v>
      </c>
      <c r="E94811" t="str">
        <f t="shared" si="2962"/>
        <v>суббота</v>
      </c>
      <c r="F94811">
        <f>VLOOKUP(C94811,'Первые просмотры'!A:B,2,0)</f>
        <v>29589</v>
      </c>
      <c r="G94811">
        <f t="shared" si="2963"/>
        <v>0</v>
      </c>
    </row>
    <row r="94812" spans="1:7" x14ac:dyDescent="0.25">
      <c r="A94812">
        <v>287186</v>
      </c>
      <c r="B94812" s="2">
        <v>44394.585543689318</v>
      </c>
      <c r="C94812">
        <v>14537</v>
      </c>
      <c r="D94812">
        <v>317239</v>
      </c>
      <c r="E94812" t="str">
        <f t="shared" si="2962"/>
        <v>суббота</v>
      </c>
      <c r="F94812">
        <f>VLOOKUP(C94812,'Первые просмотры'!A:B,2,0)</f>
        <v>39168</v>
      </c>
      <c r="G94812">
        <f t="shared" si="2963"/>
        <v>0</v>
      </c>
    </row>
    <row r="94813" spans="1:7" x14ac:dyDescent="0.25">
      <c r="A94813">
        <v>287189</v>
      </c>
      <c r="B94813" s="2">
        <v>44394.586352750812</v>
      </c>
      <c r="C94813">
        <v>313419</v>
      </c>
      <c r="D94813">
        <v>76405</v>
      </c>
      <c r="E94813" t="str">
        <f t="shared" si="2962"/>
        <v>суббота</v>
      </c>
      <c r="F94813">
        <f>VLOOKUP(C94813,'Первые просмотры'!A:B,2,0)</f>
        <v>7468</v>
      </c>
      <c r="G94813">
        <f t="shared" si="2963"/>
        <v>0</v>
      </c>
    </row>
    <row r="94814" spans="1:7" x14ac:dyDescent="0.25">
      <c r="A94814">
        <v>287193</v>
      </c>
      <c r="B94814" s="2">
        <v>44394.586757281548</v>
      </c>
      <c r="C94814">
        <v>340543</v>
      </c>
      <c r="D94814">
        <v>75550</v>
      </c>
      <c r="E94814" t="str">
        <f t="shared" si="2962"/>
        <v>суббота</v>
      </c>
      <c r="F94814">
        <f>VLOOKUP(C94814,'Первые просмотры'!A:B,2,0)</f>
        <v>112353</v>
      </c>
      <c r="G94814">
        <f t="shared" si="2963"/>
        <v>0</v>
      </c>
    </row>
    <row r="94815" spans="1:7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t="str">
        <f t="shared" si="2962"/>
        <v>суббота</v>
      </c>
      <c r="F94815">
        <f>VLOOKUP(C94815,'Первые просмотры'!A:B,2,0)</f>
        <v>28758</v>
      </c>
      <c r="G94815">
        <f t="shared" si="2963"/>
        <v>0</v>
      </c>
    </row>
    <row r="94816" spans="1:7" x14ac:dyDescent="0.25">
      <c r="A94816">
        <v>287199</v>
      </c>
      <c r="B94816" s="2">
        <v>44394.587566343042</v>
      </c>
      <c r="C94816">
        <v>272798</v>
      </c>
      <c r="D94816">
        <v>76405</v>
      </c>
      <c r="E94816" t="str">
        <f t="shared" si="2962"/>
        <v>суббота</v>
      </c>
      <c r="F94816">
        <f>VLOOKUP(C94816,'Первые просмотры'!A:B,2,0)</f>
        <v>224802</v>
      </c>
      <c r="G94816">
        <f t="shared" si="2963"/>
        <v>0</v>
      </c>
    </row>
    <row r="94817" spans="1:7" x14ac:dyDescent="0.25">
      <c r="A94817">
        <v>287202</v>
      </c>
      <c r="B94817" s="2">
        <v>44394.589184466022</v>
      </c>
      <c r="C94817">
        <v>84988</v>
      </c>
      <c r="D94817">
        <v>250679</v>
      </c>
      <c r="E94817" t="str">
        <f t="shared" si="2962"/>
        <v>суббота</v>
      </c>
      <c r="F94817">
        <f>VLOOKUP(C94817,'Первые просмотры'!A:B,2,0)</f>
        <v>229474</v>
      </c>
      <c r="G94817">
        <f t="shared" si="2963"/>
        <v>0</v>
      </c>
    </row>
    <row r="94818" spans="1:7" x14ac:dyDescent="0.25">
      <c r="A94818">
        <v>287206</v>
      </c>
      <c r="B94818" s="2">
        <v>44394.590398058252</v>
      </c>
      <c r="C94818">
        <v>74273</v>
      </c>
      <c r="D94818">
        <v>181584</v>
      </c>
      <c r="E94818" t="str">
        <f t="shared" si="2962"/>
        <v>суббота</v>
      </c>
      <c r="F94818">
        <f>VLOOKUP(C94818,'Первые просмотры'!A:B,2,0)</f>
        <v>28678</v>
      </c>
      <c r="G94818">
        <f t="shared" si="2963"/>
        <v>0</v>
      </c>
    </row>
    <row r="94819" spans="1:7" x14ac:dyDescent="0.25">
      <c r="A94819">
        <v>287207</v>
      </c>
      <c r="B94819" s="2">
        <v>44394.591611650481</v>
      </c>
      <c r="C94819">
        <v>62091</v>
      </c>
      <c r="D94819">
        <v>5151</v>
      </c>
      <c r="E94819" t="str">
        <f t="shared" si="2962"/>
        <v>суббота</v>
      </c>
      <c r="F94819">
        <f>VLOOKUP(C94819,'Первые просмотры'!A:B,2,0)</f>
        <v>287207</v>
      </c>
      <c r="G94819">
        <f t="shared" si="2963"/>
        <v>1</v>
      </c>
    </row>
    <row r="94820" spans="1:7" x14ac:dyDescent="0.25">
      <c r="A94820">
        <v>287210</v>
      </c>
      <c r="B94820" s="2">
        <v>44394.593229773462</v>
      </c>
      <c r="C94820">
        <v>22336</v>
      </c>
      <c r="D94820">
        <v>21760</v>
      </c>
      <c r="E94820" t="str">
        <f t="shared" si="2962"/>
        <v>суббота</v>
      </c>
      <c r="F94820">
        <f>VLOOKUP(C94820,'Первые просмотры'!A:B,2,0)</f>
        <v>211400</v>
      </c>
      <c r="G94820">
        <f t="shared" si="2963"/>
        <v>0</v>
      </c>
    </row>
    <row r="94821" spans="1:7" x14ac:dyDescent="0.25">
      <c r="A94821">
        <v>287213</v>
      </c>
      <c r="B94821" s="2">
        <v>44394.593310342723</v>
      </c>
      <c r="C94821">
        <v>77900</v>
      </c>
      <c r="D94821">
        <v>60514</v>
      </c>
      <c r="E94821" t="str">
        <f t="shared" si="2962"/>
        <v>суббота</v>
      </c>
      <c r="F94821">
        <f>VLOOKUP(C94821,'Первые просмотры'!A:B,2,0)</f>
        <v>225944</v>
      </c>
      <c r="G94821">
        <f t="shared" si="2963"/>
        <v>0</v>
      </c>
    </row>
    <row r="94822" spans="1:7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t="str">
        <f t="shared" si="2962"/>
        <v>суббота</v>
      </c>
      <c r="F94822">
        <f>VLOOKUP(C94822,'Первые просмотры'!A:B,2,0)</f>
        <v>112260</v>
      </c>
      <c r="G94822">
        <f t="shared" si="2963"/>
        <v>0</v>
      </c>
    </row>
    <row r="94823" spans="1:7" x14ac:dyDescent="0.25">
      <c r="A94823">
        <v>287220</v>
      </c>
      <c r="B94823" s="2">
        <v>44394.593371379742</v>
      </c>
      <c r="C94823">
        <v>40526</v>
      </c>
      <c r="D94823">
        <v>129210</v>
      </c>
      <c r="E94823" t="str">
        <f t="shared" si="2962"/>
        <v>суббота</v>
      </c>
      <c r="F94823">
        <f>VLOOKUP(C94823,'Первые просмотры'!A:B,2,0)</f>
        <v>48938</v>
      </c>
      <c r="G94823">
        <f t="shared" si="2963"/>
        <v>0</v>
      </c>
    </row>
    <row r="94824" spans="1:7" x14ac:dyDescent="0.25">
      <c r="A94824">
        <v>287221</v>
      </c>
      <c r="B94824" s="2">
        <v>44394.594012268441</v>
      </c>
      <c r="C94824">
        <v>89199</v>
      </c>
      <c r="D94824">
        <v>397390</v>
      </c>
      <c r="E94824" t="str">
        <f t="shared" si="2962"/>
        <v>суббота</v>
      </c>
      <c r="F94824">
        <f>VLOOKUP(C94824,'Первые просмотры'!A:B,2,0)</f>
        <v>105845</v>
      </c>
      <c r="G94824">
        <f t="shared" si="2963"/>
        <v>0</v>
      </c>
    </row>
    <row r="94825" spans="1:7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t="str">
        <f t="shared" si="2962"/>
        <v>суббота</v>
      </c>
      <c r="F94825">
        <f>VLOOKUP(C94825,'Первые просмотры'!A:B,2,0)</f>
        <v>19744</v>
      </c>
      <c r="G94825">
        <f t="shared" si="2963"/>
        <v>0</v>
      </c>
    </row>
    <row r="94826" spans="1:7" x14ac:dyDescent="0.25">
      <c r="A94826">
        <v>287224</v>
      </c>
      <c r="B94826" s="2">
        <v>44394.595252427185</v>
      </c>
      <c r="C94826">
        <v>254220</v>
      </c>
      <c r="D94826">
        <v>21407</v>
      </c>
      <c r="E94826" t="str">
        <f t="shared" si="2962"/>
        <v>суббота</v>
      </c>
      <c r="F94826">
        <f>VLOOKUP(C94826,'Первые просмотры'!A:B,2,0)</f>
        <v>27720</v>
      </c>
      <c r="G94826">
        <f t="shared" si="2963"/>
        <v>0</v>
      </c>
    </row>
    <row r="94827" spans="1:7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t="str">
        <f t="shared" si="2962"/>
        <v>суббота</v>
      </c>
      <c r="F94827">
        <f>VLOOKUP(C94827,'Первые просмотры'!A:B,2,0)</f>
        <v>250059</v>
      </c>
      <c r="G94827">
        <f t="shared" si="2963"/>
        <v>0</v>
      </c>
    </row>
    <row r="94828" spans="1:7" x14ac:dyDescent="0.25">
      <c r="A94828">
        <v>287230</v>
      </c>
      <c r="B94828" s="2">
        <v>44394.596466019415</v>
      </c>
      <c r="C94828">
        <v>80042</v>
      </c>
      <c r="D94828">
        <v>158978</v>
      </c>
      <c r="E94828" t="str">
        <f t="shared" si="2962"/>
        <v>суббота</v>
      </c>
      <c r="F94828">
        <f>VLOOKUP(C94828,'Первые просмотры'!A:B,2,0)</f>
        <v>220856</v>
      </c>
      <c r="G94828">
        <f t="shared" si="2963"/>
        <v>0</v>
      </c>
    </row>
    <row r="94829" spans="1:7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t="str">
        <f t="shared" si="2962"/>
        <v>суббота</v>
      </c>
      <c r="F94829">
        <f>VLOOKUP(C94829,'Первые просмотры'!A:B,2,0)</f>
        <v>226493</v>
      </c>
      <c r="G94829">
        <f t="shared" si="2963"/>
        <v>0</v>
      </c>
    </row>
    <row r="94830" spans="1:7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t="str">
        <f t="shared" si="2962"/>
        <v>суббота</v>
      </c>
      <c r="F94830">
        <f>VLOOKUP(C94830,'Первые просмотры'!A:B,2,0)</f>
        <v>115597</v>
      </c>
      <c r="G94830">
        <f t="shared" si="2963"/>
        <v>0</v>
      </c>
    </row>
    <row r="94831" spans="1:7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t="str">
        <f t="shared" si="2962"/>
        <v>суббота</v>
      </c>
      <c r="F94831">
        <f>VLOOKUP(C94831,'Первые просмотры'!A:B,2,0)</f>
        <v>37241</v>
      </c>
      <c r="G94831">
        <f t="shared" si="2963"/>
        <v>0</v>
      </c>
    </row>
    <row r="94832" spans="1:7" x14ac:dyDescent="0.25">
      <c r="A94832">
        <v>287244</v>
      </c>
      <c r="B94832" s="2">
        <v>44394.597000000002</v>
      </c>
      <c r="C94832">
        <v>75956</v>
      </c>
      <c r="D94832">
        <v>336965</v>
      </c>
      <c r="E94832" t="str">
        <f t="shared" si="2962"/>
        <v>суббота</v>
      </c>
      <c r="F94832">
        <f>VLOOKUP(C94832,'Первые просмотры'!A:B,2,0)</f>
        <v>38098</v>
      </c>
      <c r="G94832">
        <f t="shared" si="2963"/>
        <v>0</v>
      </c>
    </row>
    <row r="94833" spans="1:7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t="str">
        <f t="shared" si="2962"/>
        <v>суббота</v>
      </c>
      <c r="F94833">
        <f>VLOOKUP(C94833,'Первые просмотры'!A:B,2,0)</f>
        <v>224984</v>
      </c>
      <c r="G94833">
        <f t="shared" si="2963"/>
        <v>0</v>
      </c>
    </row>
    <row r="94834" spans="1:7" x14ac:dyDescent="0.25">
      <c r="A94834">
        <v>287249</v>
      </c>
      <c r="B94834" s="2">
        <v>44394.597679611652</v>
      </c>
      <c r="C94834">
        <v>12543</v>
      </c>
      <c r="D94834">
        <v>123952</v>
      </c>
      <c r="E94834" t="str">
        <f t="shared" si="2962"/>
        <v>суббота</v>
      </c>
      <c r="F94834">
        <f>VLOOKUP(C94834,'Первые просмотры'!A:B,2,0)</f>
        <v>118928</v>
      </c>
      <c r="G94834">
        <f t="shared" si="2963"/>
        <v>0</v>
      </c>
    </row>
    <row r="94835" spans="1:7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t="str">
        <f t="shared" si="2962"/>
        <v>суббота</v>
      </c>
      <c r="F94835">
        <f>VLOOKUP(C94835,'Первые просмотры'!A:B,2,0)</f>
        <v>46519</v>
      </c>
      <c r="G94835">
        <f t="shared" si="2963"/>
        <v>0</v>
      </c>
    </row>
    <row r="94836" spans="1:7" x14ac:dyDescent="0.25">
      <c r="A94836">
        <v>287256</v>
      </c>
      <c r="B94836" s="2">
        <v>44394.598529007846</v>
      </c>
      <c r="C94836">
        <v>90477</v>
      </c>
      <c r="D94836">
        <v>153893</v>
      </c>
      <c r="E94836" t="str">
        <f t="shared" si="2962"/>
        <v>суббота</v>
      </c>
      <c r="F94836">
        <f>VLOOKUP(C94836,'Первые просмотры'!A:B,2,0)</f>
        <v>4199</v>
      </c>
      <c r="G94836">
        <f t="shared" si="2963"/>
        <v>0</v>
      </c>
    </row>
    <row r="94837" spans="1:7" x14ac:dyDescent="0.25">
      <c r="A94837">
        <v>287258</v>
      </c>
      <c r="B94837" s="2">
        <v>44394.599297734625</v>
      </c>
      <c r="C94837">
        <v>91852</v>
      </c>
      <c r="D94837">
        <v>411922</v>
      </c>
      <c r="E94837" t="str">
        <f t="shared" si="2962"/>
        <v>суббота</v>
      </c>
      <c r="F94837">
        <f>VLOOKUP(C94837,'Первые просмотры'!A:B,2,0)</f>
        <v>273182</v>
      </c>
      <c r="G94837">
        <f t="shared" si="2963"/>
        <v>0</v>
      </c>
    </row>
    <row r="94838" spans="1:7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t="str">
        <f t="shared" si="2962"/>
        <v>суббота</v>
      </c>
      <c r="F94838">
        <f>VLOOKUP(C94838,'Первые просмотры'!A:B,2,0)</f>
        <v>218574</v>
      </c>
      <c r="G94838">
        <f t="shared" si="2963"/>
        <v>0</v>
      </c>
    </row>
    <row r="94839" spans="1:7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t="str">
        <f t="shared" si="2962"/>
        <v>суббота</v>
      </c>
      <c r="F94839">
        <f>VLOOKUP(C94839,'Первые просмотры'!A:B,2,0)</f>
        <v>226364</v>
      </c>
      <c r="G94839">
        <f t="shared" si="2963"/>
        <v>0</v>
      </c>
    </row>
    <row r="94840" spans="1:7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t="str">
        <f t="shared" si="2962"/>
        <v>суббота</v>
      </c>
      <c r="F94840">
        <f>VLOOKUP(C94840,'Первые просмотры'!A:B,2,0)</f>
        <v>237852</v>
      </c>
      <c r="G94840">
        <f t="shared" si="2963"/>
        <v>0</v>
      </c>
    </row>
    <row r="94841" spans="1:7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t="str">
        <f t="shared" si="2962"/>
        <v>суббота</v>
      </c>
      <c r="F94841">
        <f>VLOOKUP(C94841,'Первые просмотры'!A:B,2,0)</f>
        <v>35744</v>
      </c>
      <c r="G94841">
        <f t="shared" si="2963"/>
        <v>0</v>
      </c>
    </row>
    <row r="94842" spans="1:7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t="str">
        <f t="shared" si="2962"/>
        <v>суббота</v>
      </c>
      <c r="F94842">
        <f>VLOOKUP(C94842,'Первые просмотры'!A:B,2,0)</f>
        <v>33186</v>
      </c>
      <c r="G94842">
        <f t="shared" si="2963"/>
        <v>0</v>
      </c>
    </row>
    <row r="94843" spans="1:7" x14ac:dyDescent="0.25">
      <c r="A94843">
        <v>287269</v>
      </c>
      <c r="B94843" s="2">
        <v>44394.601320388349</v>
      </c>
      <c r="C94843">
        <v>73844</v>
      </c>
      <c r="D94843">
        <v>401945</v>
      </c>
      <c r="E94843" t="str">
        <f t="shared" si="2962"/>
        <v>суббота</v>
      </c>
      <c r="F94843">
        <f>VLOOKUP(C94843,'Первые просмотры'!A:B,2,0)</f>
        <v>230309</v>
      </c>
      <c r="G94843">
        <f t="shared" si="2963"/>
        <v>0</v>
      </c>
    </row>
    <row r="94844" spans="1:7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t="str">
        <f t="shared" si="2962"/>
        <v>суббота</v>
      </c>
      <c r="F94844">
        <f>VLOOKUP(C94844,'Первые просмотры'!A:B,2,0)</f>
        <v>212914</v>
      </c>
      <c r="G94844">
        <f t="shared" si="2963"/>
        <v>0</v>
      </c>
    </row>
    <row r="94845" spans="1:7" x14ac:dyDescent="0.25">
      <c r="A94845">
        <v>287276</v>
      </c>
      <c r="B94845" s="2">
        <v>44394.601724919092</v>
      </c>
      <c r="C94845">
        <v>18574</v>
      </c>
      <c r="D94845">
        <v>470762</v>
      </c>
      <c r="E94845" t="str">
        <f t="shared" si="2962"/>
        <v>суббота</v>
      </c>
      <c r="F94845">
        <f>VLOOKUP(C94845,'Первые просмотры'!A:B,2,0)</f>
        <v>42082</v>
      </c>
      <c r="G94845">
        <f t="shared" si="2963"/>
        <v>0</v>
      </c>
    </row>
    <row r="94846" spans="1:7" x14ac:dyDescent="0.25">
      <c r="A94846">
        <v>287280</v>
      </c>
      <c r="B94846" s="2">
        <v>44394.601724919092</v>
      </c>
      <c r="C94846">
        <v>41235</v>
      </c>
      <c r="D94846">
        <v>5151</v>
      </c>
      <c r="E94846" t="str">
        <f t="shared" si="2962"/>
        <v>суббота</v>
      </c>
      <c r="F94846">
        <f>VLOOKUP(C94846,'Первые просмотры'!A:B,2,0)</f>
        <v>84728</v>
      </c>
      <c r="G94846">
        <f t="shared" si="2963"/>
        <v>0</v>
      </c>
    </row>
    <row r="94847" spans="1:7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t="str">
        <f t="shared" si="2962"/>
        <v>суббота</v>
      </c>
      <c r="F94847">
        <f>VLOOKUP(C94847,'Первые просмотры'!A:B,2,0)</f>
        <v>6416</v>
      </c>
      <c r="G94847">
        <f t="shared" si="2963"/>
        <v>0</v>
      </c>
    </row>
    <row r="94848" spans="1:7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t="str">
        <f t="shared" si="2962"/>
        <v>суббота</v>
      </c>
      <c r="F94848">
        <f>VLOOKUP(C94848,'Первые просмотры'!A:B,2,0)</f>
        <v>118765</v>
      </c>
      <c r="G94848">
        <f t="shared" si="2963"/>
        <v>0</v>
      </c>
    </row>
    <row r="94849" spans="1:7" x14ac:dyDescent="0.25">
      <c r="A94849">
        <v>287287</v>
      </c>
      <c r="B94849" s="2">
        <v>44394.602533980586</v>
      </c>
      <c r="C94849">
        <v>192795</v>
      </c>
      <c r="D94849">
        <v>19714</v>
      </c>
      <c r="E94849" t="str">
        <f t="shared" si="2962"/>
        <v>суббота</v>
      </c>
      <c r="F94849">
        <f>VLOOKUP(C94849,'Первые просмотры'!A:B,2,0)</f>
        <v>29988</v>
      </c>
      <c r="G94849">
        <f t="shared" si="2963"/>
        <v>0</v>
      </c>
    </row>
    <row r="94850" spans="1:7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t="str">
        <f t="shared" si="2962"/>
        <v>суббота</v>
      </c>
      <c r="F94850">
        <f>VLOOKUP(C94850,'Первые просмотры'!A:B,2,0)</f>
        <v>216747</v>
      </c>
      <c r="G94850">
        <f t="shared" si="2963"/>
        <v>0</v>
      </c>
    </row>
    <row r="94851" spans="1:7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t="str">
        <f t="shared" ref="E94851:E94914" si="2964">TEXT(B94851, "ДДДД")</f>
        <v>суббота</v>
      </c>
      <c r="F94851">
        <f>VLOOKUP(C94851,'Первые просмотры'!A:B,2,0)</f>
        <v>256906</v>
      </c>
      <c r="G94851">
        <f t="shared" ref="G94851:G94914" si="2965">IF(A94851=F94851,1,0)</f>
        <v>0</v>
      </c>
    </row>
    <row r="94852" spans="1:7" x14ac:dyDescent="0.25">
      <c r="A94852">
        <v>287295</v>
      </c>
      <c r="B94852" s="2">
        <v>44394.602666666666</v>
      </c>
      <c r="C94852">
        <v>187892</v>
      </c>
      <c r="D94852">
        <v>98921</v>
      </c>
      <c r="E94852" t="str">
        <f t="shared" si="2964"/>
        <v>суббота</v>
      </c>
      <c r="F94852">
        <f>VLOOKUP(C94852,'Первые просмотры'!A:B,2,0)</f>
        <v>53252</v>
      </c>
      <c r="G94852">
        <f t="shared" si="2965"/>
        <v>0</v>
      </c>
    </row>
    <row r="94853" spans="1:7" x14ac:dyDescent="0.25">
      <c r="A94853">
        <v>287297</v>
      </c>
      <c r="B94853" s="2">
        <v>44394.602938511329</v>
      </c>
      <c r="C94853">
        <v>28457</v>
      </c>
      <c r="D94853">
        <v>158978</v>
      </c>
      <c r="E94853" t="str">
        <f t="shared" si="2964"/>
        <v>суббота</v>
      </c>
      <c r="F94853">
        <f>VLOOKUP(C94853,'Первые просмотры'!A:B,2,0)</f>
        <v>118803</v>
      </c>
      <c r="G94853">
        <f t="shared" si="2965"/>
        <v>0</v>
      </c>
    </row>
    <row r="94854" spans="1:7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t="str">
        <f t="shared" si="2964"/>
        <v>суббота</v>
      </c>
      <c r="F94854">
        <f>VLOOKUP(C94854,'Первые просмотры'!A:B,2,0)</f>
        <v>229872</v>
      </c>
      <c r="G94854">
        <f t="shared" si="2965"/>
        <v>0</v>
      </c>
    </row>
    <row r="94855" spans="1:7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t="str">
        <f t="shared" si="2964"/>
        <v>суббота</v>
      </c>
      <c r="F94855">
        <f>VLOOKUP(C94855,'Первые просмотры'!A:B,2,0)</f>
        <v>83230</v>
      </c>
      <c r="G94855">
        <f t="shared" si="2965"/>
        <v>0</v>
      </c>
    </row>
    <row r="94856" spans="1:7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t="str">
        <f t="shared" si="2964"/>
        <v>суббота</v>
      </c>
      <c r="F94856">
        <f>VLOOKUP(C94856,'Первые просмотры'!A:B,2,0)</f>
        <v>22956</v>
      </c>
      <c r="G94856">
        <f t="shared" si="2965"/>
        <v>0</v>
      </c>
    </row>
    <row r="94857" spans="1:7" x14ac:dyDescent="0.25">
      <c r="A94857">
        <v>287303</v>
      </c>
      <c r="B94857" s="2">
        <v>44394.605770226532</v>
      </c>
      <c r="C94857">
        <v>79248</v>
      </c>
      <c r="D94857">
        <v>164057</v>
      </c>
      <c r="E94857" t="str">
        <f t="shared" si="2964"/>
        <v>суббота</v>
      </c>
      <c r="F94857">
        <f>VLOOKUP(C94857,'Первые просмотры'!A:B,2,0)</f>
        <v>105198</v>
      </c>
      <c r="G94857">
        <f t="shared" si="2965"/>
        <v>0</v>
      </c>
    </row>
    <row r="94858" spans="1:7" x14ac:dyDescent="0.25">
      <c r="A94858">
        <v>287308</v>
      </c>
      <c r="B94858" s="2">
        <v>44394.606</v>
      </c>
      <c r="C94858">
        <v>284771</v>
      </c>
      <c r="D94858">
        <v>180863</v>
      </c>
      <c r="E94858" t="str">
        <f t="shared" si="2964"/>
        <v>суббота</v>
      </c>
      <c r="F94858">
        <f>VLOOKUP(C94858,'Первые просмотры'!A:B,2,0)</f>
        <v>110131</v>
      </c>
      <c r="G94858">
        <f t="shared" si="2965"/>
        <v>0</v>
      </c>
    </row>
    <row r="94859" spans="1:7" x14ac:dyDescent="0.25">
      <c r="A94859">
        <v>287309</v>
      </c>
      <c r="B94859" s="2">
        <v>44394.607388349519</v>
      </c>
      <c r="C94859">
        <v>40402</v>
      </c>
      <c r="D94859">
        <v>4199</v>
      </c>
      <c r="E94859" t="str">
        <f t="shared" si="2964"/>
        <v>суббота</v>
      </c>
      <c r="F94859">
        <f>VLOOKUP(C94859,'Первые просмотры'!A:B,2,0)</f>
        <v>69987</v>
      </c>
      <c r="G94859">
        <f t="shared" si="2965"/>
        <v>0</v>
      </c>
    </row>
    <row r="94860" spans="1:7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t="str">
        <f t="shared" si="2964"/>
        <v>суббота</v>
      </c>
      <c r="F94860">
        <f>VLOOKUP(C94860,'Первые просмотры'!A:B,2,0)</f>
        <v>44973</v>
      </c>
      <c r="G94860">
        <f t="shared" si="2965"/>
        <v>0</v>
      </c>
    </row>
    <row r="94861" spans="1:7" x14ac:dyDescent="0.25">
      <c r="A94861">
        <v>287316</v>
      </c>
      <c r="B94861" s="2">
        <v>44394.607388349519</v>
      </c>
      <c r="C94861">
        <v>325568</v>
      </c>
      <c r="D94861">
        <v>63239</v>
      </c>
      <c r="E94861" t="str">
        <f t="shared" si="2964"/>
        <v>суббота</v>
      </c>
      <c r="F94861">
        <f>VLOOKUP(C94861,'Первые просмотры'!A:B,2,0)</f>
        <v>230482</v>
      </c>
      <c r="G94861">
        <f t="shared" si="2965"/>
        <v>0</v>
      </c>
    </row>
    <row r="94862" spans="1:7" x14ac:dyDescent="0.25">
      <c r="A94862">
        <v>287319</v>
      </c>
      <c r="B94862" s="2">
        <v>44394.608197411006</v>
      </c>
      <c r="C94862">
        <v>29980</v>
      </c>
      <c r="D94862">
        <v>182191</v>
      </c>
      <c r="E94862" t="str">
        <f t="shared" si="2964"/>
        <v>суббота</v>
      </c>
      <c r="F94862">
        <f>VLOOKUP(C94862,'Первые просмотры'!A:B,2,0)</f>
        <v>287319</v>
      </c>
      <c r="G94862">
        <f t="shared" si="2965"/>
        <v>1</v>
      </c>
    </row>
    <row r="94863" spans="1:7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t="str">
        <f t="shared" si="2964"/>
        <v>суббота</v>
      </c>
      <c r="F94863">
        <f>VLOOKUP(C94863,'Первые просмотры'!A:B,2,0)</f>
        <v>29878</v>
      </c>
      <c r="G94863">
        <f t="shared" si="2965"/>
        <v>0</v>
      </c>
    </row>
    <row r="94864" spans="1:7" x14ac:dyDescent="0.25">
      <c r="A94864">
        <v>287322</v>
      </c>
      <c r="B94864" s="2">
        <v>44394.609546189764</v>
      </c>
      <c r="C94864">
        <v>70411</v>
      </c>
      <c r="D94864">
        <v>351192</v>
      </c>
      <c r="E94864" t="str">
        <f t="shared" si="2964"/>
        <v>суббота</v>
      </c>
      <c r="F94864">
        <f>VLOOKUP(C94864,'Первые просмотры'!A:B,2,0)</f>
        <v>276145</v>
      </c>
      <c r="G94864">
        <f t="shared" si="2965"/>
        <v>0</v>
      </c>
    </row>
    <row r="94865" spans="1:7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t="str">
        <f t="shared" si="2964"/>
        <v>суббота</v>
      </c>
      <c r="F94865">
        <f>VLOOKUP(C94865,'Первые просмотры'!A:B,2,0)</f>
        <v>120359</v>
      </c>
      <c r="G94865">
        <f t="shared" si="2965"/>
        <v>0</v>
      </c>
    </row>
    <row r="94866" spans="1:7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t="str">
        <f t="shared" si="2964"/>
        <v>суббота</v>
      </c>
      <c r="F94866">
        <f>VLOOKUP(C94866,'Первые просмотры'!A:B,2,0)</f>
        <v>210008</v>
      </c>
      <c r="G94866">
        <f t="shared" si="2965"/>
        <v>0</v>
      </c>
    </row>
    <row r="94867" spans="1:7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t="str">
        <f t="shared" si="2964"/>
        <v>суббота</v>
      </c>
      <c r="F94867">
        <f>VLOOKUP(C94867,'Первые просмотры'!A:B,2,0)</f>
        <v>278947</v>
      </c>
      <c r="G94867">
        <f t="shared" si="2965"/>
        <v>0</v>
      </c>
    </row>
    <row r="94868" spans="1:7" x14ac:dyDescent="0.25">
      <c r="A94868">
        <v>287331</v>
      </c>
      <c r="B94868" s="2">
        <v>44394.610220064722</v>
      </c>
      <c r="C94868">
        <v>10724</v>
      </c>
      <c r="D94868">
        <v>162482</v>
      </c>
      <c r="E94868" t="str">
        <f t="shared" si="2964"/>
        <v>суббота</v>
      </c>
      <c r="F94868">
        <f>VLOOKUP(C94868,'Первые просмотры'!A:B,2,0)</f>
        <v>48036</v>
      </c>
      <c r="G94868">
        <f t="shared" si="2965"/>
        <v>0</v>
      </c>
    </row>
    <row r="94869" spans="1:7" x14ac:dyDescent="0.25">
      <c r="A94869">
        <v>287335</v>
      </c>
      <c r="B94869" s="2">
        <v>44394.610220064722</v>
      </c>
      <c r="C94869">
        <v>201016</v>
      </c>
      <c r="D94869">
        <v>25268</v>
      </c>
      <c r="E94869" t="str">
        <f t="shared" si="2964"/>
        <v>суббота</v>
      </c>
      <c r="F94869">
        <f>VLOOKUP(C94869,'Первые просмотры'!A:B,2,0)</f>
        <v>105520</v>
      </c>
      <c r="G94869">
        <f t="shared" si="2965"/>
        <v>0</v>
      </c>
    </row>
    <row r="94870" spans="1:7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t="str">
        <f t="shared" si="2964"/>
        <v>суббота</v>
      </c>
      <c r="F94870">
        <f>VLOOKUP(C94870,'Первые просмотры'!A:B,2,0)</f>
        <v>191011</v>
      </c>
      <c r="G94870">
        <f t="shared" si="2965"/>
        <v>0</v>
      </c>
    </row>
    <row r="94871" spans="1:7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t="str">
        <f t="shared" si="2964"/>
        <v>суббота</v>
      </c>
      <c r="F94871">
        <f>VLOOKUP(C94871,'Первые просмотры'!A:B,2,0)</f>
        <v>91415</v>
      </c>
      <c r="G94871">
        <f t="shared" si="2965"/>
        <v>0</v>
      </c>
    </row>
    <row r="94872" spans="1:7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t="str">
        <f t="shared" si="2964"/>
        <v>суббота</v>
      </c>
      <c r="F94872">
        <f>VLOOKUP(C94872,'Первые просмотры'!A:B,2,0)</f>
        <v>223533</v>
      </c>
      <c r="G94872">
        <f t="shared" si="2965"/>
        <v>0</v>
      </c>
    </row>
    <row r="94873" spans="1:7" x14ac:dyDescent="0.25">
      <c r="A94873">
        <v>287347</v>
      </c>
      <c r="B94873" s="2">
        <v>44394.611713003935</v>
      </c>
      <c r="C94873">
        <v>211431</v>
      </c>
      <c r="D94873">
        <v>61082</v>
      </c>
      <c r="E94873" t="str">
        <f t="shared" si="2964"/>
        <v>суббота</v>
      </c>
      <c r="F94873">
        <f>VLOOKUP(C94873,'Первые просмотры'!A:B,2,0)</f>
        <v>23122</v>
      </c>
      <c r="G94873">
        <f t="shared" si="2965"/>
        <v>0</v>
      </c>
    </row>
    <row r="94874" spans="1:7" x14ac:dyDescent="0.25">
      <c r="A94874">
        <v>287352</v>
      </c>
      <c r="B94874" s="2">
        <v>44394.612242718445</v>
      </c>
      <c r="C94874">
        <v>49751</v>
      </c>
      <c r="D94874">
        <v>242428</v>
      </c>
      <c r="E94874" t="str">
        <f t="shared" si="2964"/>
        <v>суббота</v>
      </c>
      <c r="F94874">
        <f>VLOOKUP(C94874,'Первые просмотры'!A:B,2,0)</f>
        <v>22590</v>
      </c>
      <c r="G94874">
        <f t="shared" si="2965"/>
        <v>0</v>
      </c>
    </row>
    <row r="94875" spans="1:7" x14ac:dyDescent="0.25">
      <c r="A94875">
        <v>287357</v>
      </c>
      <c r="B94875" s="2">
        <v>44394.612242718445</v>
      </c>
      <c r="C94875">
        <v>83171</v>
      </c>
      <c r="D94875">
        <v>118549</v>
      </c>
      <c r="E94875" t="str">
        <f t="shared" si="2964"/>
        <v>суббота</v>
      </c>
      <c r="F94875">
        <f>VLOOKUP(C94875,'Первые просмотры'!A:B,2,0)</f>
        <v>104495</v>
      </c>
      <c r="G94875">
        <f t="shared" si="2965"/>
        <v>0</v>
      </c>
    </row>
    <row r="94876" spans="1:7" x14ac:dyDescent="0.25">
      <c r="A94876">
        <v>287358</v>
      </c>
      <c r="B94876" s="2">
        <v>44394.612242718445</v>
      </c>
      <c r="C94876">
        <v>83462</v>
      </c>
      <c r="D94876">
        <v>324991</v>
      </c>
      <c r="E94876" t="str">
        <f t="shared" si="2964"/>
        <v>суббота</v>
      </c>
      <c r="F94876">
        <f>VLOOKUP(C94876,'Первые просмотры'!A:B,2,0)</f>
        <v>223264</v>
      </c>
      <c r="G94876">
        <f t="shared" si="2965"/>
        <v>0</v>
      </c>
    </row>
    <row r="94877" spans="1:7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t="str">
        <f t="shared" si="2964"/>
        <v>суббота</v>
      </c>
      <c r="F94877">
        <f>VLOOKUP(C94877,'Первые просмотры'!A:B,2,0)</f>
        <v>57644</v>
      </c>
      <c r="G94877">
        <f t="shared" si="2965"/>
        <v>0</v>
      </c>
    </row>
    <row r="94878" spans="1:7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t="str">
        <f t="shared" si="2964"/>
        <v>суббота</v>
      </c>
      <c r="F94878">
        <f>VLOOKUP(C94878,'Первые просмотры'!A:B,2,0)</f>
        <v>287361</v>
      </c>
      <c r="G94878">
        <f t="shared" si="2965"/>
        <v>1</v>
      </c>
    </row>
    <row r="94879" spans="1:7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t="str">
        <f t="shared" si="2964"/>
        <v>суббота</v>
      </c>
      <c r="F94879">
        <f>VLOOKUP(C94879,'Первые просмотры'!A:B,2,0)</f>
        <v>9060</v>
      </c>
      <c r="G94879">
        <f t="shared" si="2965"/>
        <v>0</v>
      </c>
    </row>
    <row r="94880" spans="1:7" x14ac:dyDescent="0.25">
      <c r="A94880">
        <v>287368</v>
      </c>
      <c r="B94880" s="2">
        <v>44394.613544114509</v>
      </c>
      <c r="C94880">
        <v>18280</v>
      </c>
      <c r="D94880">
        <v>287493</v>
      </c>
      <c r="E94880" t="str">
        <f t="shared" si="2964"/>
        <v>суббота</v>
      </c>
      <c r="F94880">
        <f>VLOOKUP(C94880,'Первые просмотры'!A:B,2,0)</f>
        <v>123672</v>
      </c>
      <c r="G94880">
        <f t="shared" si="2965"/>
        <v>0</v>
      </c>
    </row>
    <row r="94881" spans="1:7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t="str">
        <f t="shared" si="2964"/>
        <v>суббота</v>
      </c>
      <c r="F94881">
        <f>VLOOKUP(C94881,'Первые просмотры'!A:B,2,0)</f>
        <v>249239</v>
      </c>
      <c r="G94881">
        <f t="shared" si="2965"/>
        <v>0</v>
      </c>
    </row>
    <row r="94882" spans="1:7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t="str">
        <f t="shared" si="2964"/>
        <v>суббота</v>
      </c>
      <c r="F94882">
        <f>VLOOKUP(C94882,'Первые просмотры'!A:B,2,0)</f>
        <v>287373</v>
      </c>
      <c r="G94882">
        <f t="shared" si="2965"/>
        <v>1</v>
      </c>
    </row>
    <row r="94883" spans="1:7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t="str">
        <f t="shared" si="2964"/>
        <v>суббота</v>
      </c>
      <c r="F94883">
        <f>VLOOKUP(C94883,'Первые просмотры'!A:B,2,0)</f>
        <v>210323</v>
      </c>
      <c r="G94883">
        <f t="shared" si="2965"/>
        <v>0</v>
      </c>
    </row>
    <row r="94884" spans="1:7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t="str">
        <f t="shared" si="2964"/>
        <v>суббота</v>
      </c>
      <c r="F94884">
        <f>VLOOKUP(C94884,'Первые просмотры'!A:B,2,0)</f>
        <v>29029</v>
      </c>
      <c r="G94884">
        <f t="shared" si="2965"/>
        <v>0</v>
      </c>
    </row>
    <row r="94885" spans="1:7" x14ac:dyDescent="0.25">
      <c r="A94885">
        <v>287379</v>
      </c>
      <c r="B94885" s="2">
        <v>44394.614265372169</v>
      </c>
      <c r="C94885">
        <v>284910</v>
      </c>
      <c r="D94885">
        <v>21407</v>
      </c>
      <c r="E94885" t="str">
        <f t="shared" si="2964"/>
        <v>суббота</v>
      </c>
      <c r="F94885">
        <f>VLOOKUP(C94885,'Первые просмотры'!A:B,2,0)</f>
        <v>226862</v>
      </c>
      <c r="G94885">
        <f t="shared" si="2965"/>
        <v>0</v>
      </c>
    </row>
    <row r="94886" spans="1:7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t="str">
        <f t="shared" si="2964"/>
        <v>суббота</v>
      </c>
      <c r="F94886">
        <f>VLOOKUP(C94886,'Первые просмотры'!A:B,2,0)</f>
        <v>106913</v>
      </c>
      <c r="G94886">
        <f t="shared" si="2965"/>
        <v>0</v>
      </c>
    </row>
    <row r="94887" spans="1:7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t="str">
        <f t="shared" si="2964"/>
        <v>суббота</v>
      </c>
      <c r="F94887">
        <f>VLOOKUP(C94887,'Первые просмотры'!A:B,2,0)</f>
        <v>126265</v>
      </c>
      <c r="G94887">
        <f t="shared" si="2965"/>
        <v>0</v>
      </c>
    </row>
    <row r="94888" spans="1:7" x14ac:dyDescent="0.25">
      <c r="A94888">
        <v>287387</v>
      </c>
      <c r="B94888" s="2">
        <v>44394.616288025893</v>
      </c>
      <c r="C94888">
        <v>50008</v>
      </c>
      <c r="D94888">
        <v>347008</v>
      </c>
      <c r="E94888" t="str">
        <f t="shared" si="2964"/>
        <v>суббота</v>
      </c>
      <c r="F94888">
        <f>VLOOKUP(C94888,'Первые просмотры'!A:B,2,0)</f>
        <v>34251</v>
      </c>
      <c r="G94888">
        <f t="shared" si="2965"/>
        <v>0</v>
      </c>
    </row>
    <row r="94889" spans="1:7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t="str">
        <f t="shared" si="2964"/>
        <v>суббота</v>
      </c>
      <c r="F94889">
        <f>VLOOKUP(C94889,'Первые просмотры'!A:B,2,0)</f>
        <v>220127</v>
      </c>
      <c r="G94889">
        <f t="shared" si="2965"/>
        <v>0</v>
      </c>
    </row>
    <row r="94890" spans="1:7" x14ac:dyDescent="0.25">
      <c r="A94890">
        <v>287391</v>
      </c>
      <c r="B94890" s="2">
        <v>44394.616382335887</v>
      </c>
      <c r="C94890">
        <v>213505</v>
      </c>
      <c r="D94890">
        <v>51162</v>
      </c>
      <c r="E94890" t="str">
        <f t="shared" si="2964"/>
        <v>суббота</v>
      </c>
      <c r="F94890">
        <f>VLOOKUP(C94890,'Первые просмотры'!A:B,2,0)</f>
        <v>19131</v>
      </c>
      <c r="G94890">
        <f t="shared" si="2965"/>
        <v>0</v>
      </c>
    </row>
    <row r="94891" spans="1:7" x14ac:dyDescent="0.25">
      <c r="A94891">
        <v>287392</v>
      </c>
      <c r="B94891" s="2">
        <v>44394.617097087379</v>
      </c>
      <c r="C94891">
        <v>1209</v>
      </c>
      <c r="D94891">
        <v>78646</v>
      </c>
      <c r="E94891" t="str">
        <f t="shared" si="2964"/>
        <v>суббота</v>
      </c>
      <c r="F94891">
        <f>VLOOKUP(C94891,'Первые просмотры'!A:B,2,0)</f>
        <v>210488</v>
      </c>
      <c r="G94891">
        <f t="shared" si="2965"/>
        <v>0</v>
      </c>
    </row>
    <row r="94892" spans="1:7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t="str">
        <f t="shared" si="2964"/>
        <v>суббота</v>
      </c>
      <c r="F94892">
        <f>VLOOKUP(C94892,'Первые просмотры'!A:B,2,0)</f>
        <v>80568</v>
      </c>
      <c r="G94892">
        <f t="shared" si="2965"/>
        <v>0</v>
      </c>
    </row>
    <row r="94893" spans="1:7" x14ac:dyDescent="0.25">
      <c r="A94893">
        <v>287398</v>
      </c>
      <c r="B94893" s="2">
        <v>44394.617666666665</v>
      </c>
      <c r="C94893">
        <v>57677</v>
      </c>
      <c r="D94893">
        <v>312954</v>
      </c>
      <c r="E94893" t="str">
        <f t="shared" si="2964"/>
        <v>суббота</v>
      </c>
      <c r="F94893">
        <f>VLOOKUP(C94893,'Первые просмотры'!A:B,2,0)</f>
        <v>287398</v>
      </c>
      <c r="G94893">
        <f t="shared" si="2965"/>
        <v>1</v>
      </c>
    </row>
    <row r="94894" spans="1:7" x14ac:dyDescent="0.25">
      <c r="A94894">
        <v>287400</v>
      </c>
      <c r="B94894" s="2">
        <v>44394.617906148866</v>
      </c>
      <c r="C94894">
        <v>97000</v>
      </c>
      <c r="D94894">
        <v>139440</v>
      </c>
      <c r="E94894" t="str">
        <f t="shared" si="2964"/>
        <v>суббота</v>
      </c>
      <c r="F94894">
        <f>VLOOKUP(C94894,'Первые просмотры'!A:B,2,0)</f>
        <v>226612</v>
      </c>
      <c r="G94894">
        <f t="shared" si="2965"/>
        <v>0</v>
      </c>
    </row>
    <row r="94895" spans="1:7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t="str">
        <f t="shared" si="2964"/>
        <v>суббота</v>
      </c>
      <c r="F94895">
        <f>VLOOKUP(C94895,'Первые просмотры'!A:B,2,0)</f>
        <v>3444</v>
      </c>
      <c r="G94895">
        <f t="shared" si="2965"/>
        <v>0</v>
      </c>
    </row>
    <row r="94896" spans="1:7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t="str">
        <f t="shared" si="2964"/>
        <v>суббота</v>
      </c>
      <c r="F94896">
        <f>VLOOKUP(C94896,'Первые просмотры'!A:B,2,0)</f>
        <v>33370</v>
      </c>
      <c r="G94896">
        <f t="shared" si="2965"/>
        <v>0</v>
      </c>
    </row>
    <row r="94897" spans="1:7" x14ac:dyDescent="0.25">
      <c r="A94897">
        <v>287410</v>
      </c>
      <c r="B94897" s="2">
        <v>44394.618310679609</v>
      </c>
      <c r="C94897">
        <v>65503</v>
      </c>
      <c r="D94897">
        <v>226626</v>
      </c>
      <c r="E94897" t="str">
        <f t="shared" si="2964"/>
        <v>суббота</v>
      </c>
      <c r="F94897">
        <f>VLOOKUP(C94897,'Первые просмотры'!A:B,2,0)</f>
        <v>226675</v>
      </c>
      <c r="G94897">
        <f t="shared" si="2965"/>
        <v>0</v>
      </c>
    </row>
    <row r="94898" spans="1:7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t="str">
        <f t="shared" si="2964"/>
        <v>суббота</v>
      </c>
      <c r="F94898">
        <f>VLOOKUP(C94898,'Первые просмотры'!A:B,2,0)</f>
        <v>287414</v>
      </c>
      <c r="G94898">
        <f t="shared" si="2965"/>
        <v>1</v>
      </c>
    </row>
    <row r="94899" spans="1:7" x14ac:dyDescent="0.25">
      <c r="A94899">
        <v>287415</v>
      </c>
      <c r="B94899" s="2">
        <v>44394.618310679616</v>
      </c>
      <c r="C94899">
        <v>74607</v>
      </c>
      <c r="D94899">
        <v>411922</v>
      </c>
      <c r="E94899" t="str">
        <f t="shared" si="2964"/>
        <v>суббота</v>
      </c>
      <c r="F94899">
        <f>VLOOKUP(C94899,'Первые просмотры'!A:B,2,0)</f>
        <v>287415</v>
      </c>
      <c r="G94899">
        <f t="shared" si="2965"/>
        <v>1</v>
      </c>
    </row>
    <row r="94900" spans="1:7" x14ac:dyDescent="0.25">
      <c r="A94900">
        <v>287418</v>
      </c>
      <c r="B94900" s="2">
        <v>44394.618715210352</v>
      </c>
      <c r="C94900">
        <v>96197</v>
      </c>
      <c r="D94900">
        <v>316541</v>
      </c>
      <c r="E94900" t="str">
        <f t="shared" si="2964"/>
        <v>суббота</v>
      </c>
      <c r="F94900">
        <f>VLOOKUP(C94900,'Первые просмотры'!A:B,2,0)</f>
        <v>100947</v>
      </c>
      <c r="G94900">
        <f t="shared" si="2965"/>
        <v>0</v>
      </c>
    </row>
    <row r="94901" spans="1:7" x14ac:dyDescent="0.25">
      <c r="A94901">
        <v>287420</v>
      </c>
      <c r="B94901" s="2">
        <v>44394.618715210359</v>
      </c>
      <c r="C94901">
        <v>35961</v>
      </c>
      <c r="D94901">
        <v>348155</v>
      </c>
      <c r="E94901" t="str">
        <f t="shared" si="2964"/>
        <v>суббота</v>
      </c>
      <c r="F94901">
        <f>VLOOKUP(C94901,'Первые просмотры'!A:B,2,0)</f>
        <v>5749</v>
      </c>
      <c r="G94901">
        <f t="shared" si="2965"/>
        <v>0</v>
      </c>
    </row>
    <row r="94902" spans="1:7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t="str">
        <f t="shared" si="2964"/>
        <v>суббота</v>
      </c>
      <c r="F94902">
        <f>VLOOKUP(C94902,'Первые просмотры'!A:B,2,0)</f>
        <v>224853</v>
      </c>
      <c r="G94902">
        <f t="shared" si="2965"/>
        <v>0</v>
      </c>
    </row>
    <row r="94903" spans="1:7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t="str">
        <f t="shared" si="2964"/>
        <v>суббота</v>
      </c>
      <c r="F94903">
        <f>VLOOKUP(C94903,'Первые просмотры'!A:B,2,0)</f>
        <v>106206</v>
      </c>
      <c r="G94903">
        <f t="shared" si="2965"/>
        <v>0</v>
      </c>
    </row>
    <row r="94904" spans="1:7" x14ac:dyDescent="0.25">
      <c r="A94904">
        <v>287429</v>
      </c>
      <c r="B94904" s="2">
        <v>44394.620319223606</v>
      </c>
      <c r="C94904">
        <v>56315</v>
      </c>
      <c r="D94904">
        <v>12149</v>
      </c>
      <c r="E94904" t="str">
        <f t="shared" si="2964"/>
        <v>суббота</v>
      </c>
      <c r="F94904">
        <f>VLOOKUP(C94904,'Первые просмотры'!A:B,2,0)</f>
        <v>223197</v>
      </c>
      <c r="G94904">
        <f t="shared" si="2965"/>
        <v>0</v>
      </c>
    </row>
    <row r="94905" spans="1:7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t="str">
        <f t="shared" si="2964"/>
        <v>суббота</v>
      </c>
      <c r="F94905">
        <f>VLOOKUP(C94905,'Первые просмотры'!A:B,2,0)</f>
        <v>209412</v>
      </c>
      <c r="G94905">
        <f t="shared" si="2965"/>
        <v>0</v>
      </c>
    </row>
    <row r="94906" spans="1:7" x14ac:dyDescent="0.25">
      <c r="A94906">
        <v>287433</v>
      </c>
      <c r="B94906" s="2">
        <v>44394.620737864076</v>
      </c>
      <c r="C94906">
        <v>12132</v>
      </c>
      <c r="D94906">
        <v>321417</v>
      </c>
      <c r="E94906" t="str">
        <f t="shared" si="2964"/>
        <v>суббота</v>
      </c>
      <c r="F94906">
        <f>VLOOKUP(C94906,'Первые просмотры'!A:B,2,0)</f>
        <v>228068</v>
      </c>
      <c r="G94906">
        <f t="shared" si="2965"/>
        <v>0</v>
      </c>
    </row>
    <row r="94907" spans="1:7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t="str">
        <f t="shared" si="2964"/>
        <v>суббота</v>
      </c>
      <c r="F94907">
        <f>VLOOKUP(C94907,'Первые просмотры'!A:B,2,0)</f>
        <v>113677</v>
      </c>
      <c r="G94907">
        <f t="shared" si="2965"/>
        <v>0</v>
      </c>
    </row>
    <row r="94908" spans="1:7" x14ac:dyDescent="0.25">
      <c r="A94908">
        <v>287437</v>
      </c>
      <c r="B94908" s="2">
        <v>44394.621142394819</v>
      </c>
      <c r="C94908">
        <v>87193</v>
      </c>
      <c r="D94908">
        <v>258219</v>
      </c>
      <c r="E94908" t="str">
        <f t="shared" si="2964"/>
        <v>суббота</v>
      </c>
      <c r="F94908">
        <f>VLOOKUP(C94908,'Первые просмотры'!A:B,2,0)</f>
        <v>112087</v>
      </c>
      <c r="G94908">
        <f t="shared" si="2965"/>
        <v>0</v>
      </c>
    </row>
    <row r="94909" spans="1:7" x14ac:dyDescent="0.25">
      <c r="A94909">
        <v>287442</v>
      </c>
      <c r="B94909" s="2">
        <v>44394.621326334425</v>
      </c>
      <c r="C94909">
        <v>194303</v>
      </c>
      <c r="D94909">
        <v>2030</v>
      </c>
      <c r="E94909" t="str">
        <f t="shared" si="2964"/>
        <v>суббота</v>
      </c>
      <c r="F94909">
        <f>VLOOKUP(C94909,'Первые просмотры'!A:B,2,0)</f>
        <v>37874</v>
      </c>
      <c r="G94909">
        <f t="shared" si="2965"/>
        <v>0</v>
      </c>
    </row>
    <row r="94910" spans="1:7" x14ac:dyDescent="0.25">
      <c r="A94910">
        <v>287447</v>
      </c>
      <c r="B94910" s="2">
        <v>44394.621951456305</v>
      </c>
      <c r="C94910">
        <v>11973</v>
      </c>
      <c r="D94910">
        <v>191893</v>
      </c>
      <c r="E94910" t="str">
        <f t="shared" si="2964"/>
        <v>суббота</v>
      </c>
      <c r="F94910">
        <f>VLOOKUP(C94910,'Первые просмотры'!A:B,2,0)</f>
        <v>112208</v>
      </c>
      <c r="G94910">
        <f t="shared" si="2965"/>
        <v>0</v>
      </c>
    </row>
    <row r="94911" spans="1:7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t="str">
        <f t="shared" si="2964"/>
        <v>суббота</v>
      </c>
      <c r="F94911">
        <f>VLOOKUP(C94911,'Первые просмотры'!A:B,2,0)</f>
        <v>212219</v>
      </c>
      <c r="G94911">
        <f t="shared" si="2965"/>
        <v>0</v>
      </c>
    </row>
    <row r="94912" spans="1:7" x14ac:dyDescent="0.25">
      <c r="A94912">
        <v>287451</v>
      </c>
      <c r="B94912" s="2">
        <v>44394.622355987056</v>
      </c>
      <c r="C94912">
        <v>62977</v>
      </c>
      <c r="D94912">
        <v>411922</v>
      </c>
      <c r="E94912" t="str">
        <f t="shared" si="2964"/>
        <v>суббота</v>
      </c>
      <c r="F94912">
        <f>VLOOKUP(C94912,'Первые просмотры'!A:B,2,0)</f>
        <v>262677</v>
      </c>
      <c r="G94912">
        <f t="shared" si="2965"/>
        <v>0</v>
      </c>
    </row>
    <row r="94913" spans="1:7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t="str">
        <f t="shared" si="2964"/>
        <v>суббота</v>
      </c>
      <c r="F94913">
        <f>VLOOKUP(C94913,'Первые просмотры'!A:B,2,0)</f>
        <v>4071</v>
      </c>
      <c r="G94913">
        <f t="shared" si="2965"/>
        <v>0</v>
      </c>
    </row>
    <row r="94914" spans="1:7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t="str">
        <f t="shared" si="2964"/>
        <v>суббота</v>
      </c>
      <c r="F94914">
        <f>VLOOKUP(C94914,'Первые просмотры'!A:B,2,0)</f>
        <v>112550</v>
      </c>
      <c r="G94914">
        <f t="shared" si="2965"/>
        <v>0</v>
      </c>
    </row>
    <row r="94915" spans="1:7" x14ac:dyDescent="0.25">
      <c r="A94915">
        <v>287458</v>
      </c>
      <c r="B94915" s="2">
        <v>44394.622760517799</v>
      </c>
      <c r="C94915">
        <v>67552</v>
      </c>
      <c r="D94915">
        <v>158978</v>
      </c>
      <c r="E94915" t="str">
        <f t="shared" ref="E94915:E94978" si="2966">TEXT(B94915, "ДДДД")</f>
        <v>суббота</v>
      </c>
      <c r="F94915">
        <f>VLOOKUP(C94915,'Первые просмотры'!A:B,2,0)</f>
        <v>67826</v>
      </c>
      <c r="G94915">
        <f t="shared" ref="G94915:G94978" si="2967">IF(A94915=F94915,1,0)</f>
        <v>0</v>
      </c>
    </row>
    <row r="94916" spans="1:7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t="str">
        <f t="shared" si="2966"/>
        <v>суббота</v>
      </c>
      <c r="F94916">
        <f>VLOOKUP(C94916,'Первые просмотры'!A:B,2,0)</f>
        <v>32305</v>
      </c>
      <c r="G94916">
        <f t="shared" si="2967"/>
        <v>0</v>
      </c>
    </row>
    <row r="94917" spans="1:7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t="str">
        <f t="shared" si="2966"/>
        <v>суббота</v>
      </c>
      <c r="F94917">
        <f>VLOOKUP(C94917,'Первые просмотры'!A:B,2,0)</f>
        <v>228945</v>
      </c>
      <c r="G94917">
        <f t="shared" si="2967"/>
        <v>0</v>
      </c>
    </row>
    <row r="94918" spans="1:7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t="str">
        <f t="shared" si="2966"/>
        <v>суббота</v>
      </c>
      <c r="F94918">
        <f>VLOOKUP(C94918,'Первые просмотры'!A:B,2,0)</f>
        <v>36217</v>
      </c>
      <c r="G94918">
        <f t="shared" si="2967"/>
        <v>0</v>
      </c>
    </row>
    <row r="94919" spans="1:7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t="str">
        <f t="shared" si="2966"/>
        <v>суббота</v>
      </c>
      <c r="F94919">
        <f>VLOOKUP(C94919,'Первые просмотры'!A:B,2,0)</f>
        <v>21482</v>
      </c>
      <c r="G94919">
        <f t="shared" si="2967"/>
        <v>0</v>
      </c>
    </row>
    <row r="94920" spans="1:7" x14ac:dyDescent="0.25">
      <c r="A94920">
        <v>287469</v>
      </c>
      <c r="B94920" s="2">
        <v>44394.62599676376</v>
      </c>
      <c r="C94920">
        <v>112905</v>
      </c>
      <c r="D94920">
        <v>230507</v>
      </c>
      <c r="E94920" t="str">
        <f t="shared" si="2966"/>
        <v>суббота</v>
      </c>
      <c r="F94920">
        <f>VLOOKUP(C94920,'Первые просмотры'!A:B,2,0)</f>
        <v>235224</v>
      </c>
      <c r="G94920">
        <f t="shared" si="2967"/>
        <v>0</v>
      </c>
    </row>
    <row r="94921" spans="1:7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t="str">
        <f t="shared" si="2966"/>
        <v>суббота</v>
      </c>
      <c r="F94921">
        <f>VLOOKUP(C94921,'Первые просмотры'!A:B,2,0)</f>
        <v>105475</v>
      </c>
      <c r="G94921">
        <f t="shared" si="2967"/>
        <v>0</v>
      </c>
    </row>
    <row r="94922" spans="1:7" x14ac:dyDescent="0.25">
      <c r="A94922">
        <v>287476</v>
      </c>
      <c r="B94922" s="2">
        <v>44394.626148258918</v>
      </c>
      <c r="C94922">
        <v>300762</v>
      </c>
      <c r="D94922">
        <v>88863</v>
      </c>
      <c r="E94922" t="str">
        <f t="shared" si="2966"/>
        <v>суббота</v>
      </c>
      <c r="F94922">
        <f>VLOOKUP(C94922,'Первые просмотры'!A:B,2,0)</f>
        <v>111929</v>
      </c>
      <c r="G94922">
        <f t="shared" si="2967"/>
        <v>0</v>
      </c>
    </row>
    <row r="94923" spans="1:7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t="str">
        <f t="shared" si="2966"/>
        <v>суббота</v>
      </c>
      <c r="F94923">
        <f>VLOOKUP(C94923,'Первые просмотры'!A:B,2,0)</f>
        <v>44476</v>
      </c>
      <c r="G94923">
        <f t="shared" si="2967"/>
        <v>0</v>
      </c>
    </row>
    <row r="94924" spans="1:7" x14ac:dyDescent="0.25">
      <c r="A94924">
        <v>287480</v>
      </c>
      <c r="B94924" s="2">
        <v>44394.627210355982</v>
      </c>
      <c r="C94924">
        <v>17667</v>
      </c>
      <c r="D94924">
        <v>71857</v>
      </c>
      <c r="E94924" t="str">
        <f t="shared" si="2966"/>
        <v>суббота</v>
      </c>
      <c r="F94924">
        <f>VLOOKUP(C94924,'Первые просмотры'!A:B,2,0)</f>
        <v>5107</v>
      </c>
      <c r="G94924">
        <f t="shared" si="2967"/>
        <v>0</v>
      </c>
    </row>
    <row r="94925" spans="1:7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t="str">
        <f t="shared" si="2966"/>
        <v>суббота</v>
      </c>
      <c r="F94925">
        <f>VLOOKUP(C94925,'Первые просмотры'!A:B,2,0)</f>
        <v>249926</v>
      </c>
      <c r="G94925">
        <f t="shared" si="2967"/>
        <v>0</v>
      </c>
    </row>
    <row r="94926" spans="1:7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t="str">
        <f t="shared" si="2966"/>
        <v>суббота</v>
      </c>
      <c r="F94926">
        <f>VLOOKUP(C94926,'Первые просмотры'!A:B,2,0)</f>
        <v>214527</v>
      </c>
      <c r="G94926">
        <f t="shared" si="2967"/>
        <v>0</v>
      </c>
    </row>
    <row r="94927" spans="1:7" x14ac:dyDescent="0.25">
      <c r="A94927">
        <v>287490</v>
      </c>
      <c r="B94927" s="2">
        <v>44394.627614886733</v>
      </c>
      <c r="C94927">
        <v>111044</v>
      </c>
      <c r="D94927">
        <v>97699</v>
      </c>
      <c r="E94927" t="str">
        <f t="shared" si="2966"/>
        <v>суббота</v>
      </c>
      <c r="F94927">
        <f>VLOOKUP(C94927,'Первые просмотры'!A:B,2,0)</f>
        <v>12992</v>
      </c>
      <c r="G94927">
        <f t="shared" si="2967"/>
        <v>0</v>
      </c>
    </row>
    <row r="94928" spans="1:7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t="str">
        <f t="shared" si="2966"/>
        <v>суббота</v>
      </c>
      <c r="F94928">
        <f>VLOOKUP(C94928,'Первые просмотры'!A:B,2,0)</f>
        <v>5716</v>
      </c>
      <c r="G94928">
        <f t="shared" si="2967"/>
        <v>0</v>
      </c>
    </row>
    <row r="94929" spans="1:7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t="str">
        <f t="shared" si="2966"/>
        <v>суббота</v>
      </c>
      <c r="F94929">
        <f>VLOOKUP(C94929,'Первые просмотры'!A:B,2,0)</f>
        <v>29520</v>
      </c>
      <c r="G94929">
        <f t="shared" si="2967"/>
        <v>0</v>
      </c>
    </row>
    <row r="94930" spans="1:7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t="str">
        <f t="shared" si="2966"/>
        <v>суббота</v>
      </c>
      <c r="F94930">
        <f>VLOOKUP(C94930,'Первые просмотры'!A:B,2,0)</f>
        <v>16520</v>
      </c>
      <c r="G94930">
        <f t="shared" si="2967"/>
        <v>0</v>
      </c>
    </row>
    <row r="94931" spans="1:7" x14ac:dyDescent="0.25">
      <c r="A94931">
        <v>287504</v>
      </c>
      <c r="B94931" s="2">
        <v>44394.629000000001</v>
      </c>
      <c r="C94931">
        <v>39470</v>
      </c>
      <c r="D94931">
        <v>439981</v>
      </c>
      <c r="E94931" t="str">
        <f t="shared" si="2966"/>
        <v>суббота</v>
      </c>
      <c r="F94931">
        <f>VLOOKUP(C94931,'Первые просмотры'!A:B,2,0)</f>
        <v>101132</v>
      </c>
      <c r="G94931">
        <f t="shared" si="2967"/>
        <v>0</v>
      </c>
    </row>
    <row r="94932" spans="1:7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t="str">
        <f t="shared" si="2966"/>
        <v>суббота</v>
      </c>
      <c r="F94932">
        <f>VLOOKUP(C94932,'Первые просмотры'!A:B,2,0)</f>
        <v>124981</v>
      </c>
      <c r="G94932">
        <f t="shared" si="2967"/>
        <v>0</v>
      </c>
    </row>
    <row r="94933" spans="1:7" x14ac:dyDescent="0.25">
      <c r="A94933">
        <v>287511</v>
      </c>
      <c r="B94933" s="2">
        <v>44394.629637540449</v>
      </c>
      <c r="C94933">
        <v>53668</v>
      </c>
      <c r="D94933">
        <v>470762</v>
      </c>
      <c r="E94933" t="str">
        <f t="shared" si="2966"/>
        <v>суббота</v>
      </c>
      <c r="F94933">
        <f>VLOOKUP(C94933,'Первые просмотры'!A:B,2,0)</f>
        <v>278690</v>
      </c>
      <c r="G94933">
        <f t="shared" si="2967"/>
        <v>0</v>
      </c>
    </row>
    <row r="94934" spans="1:7" x14ac:dyDescent="0.25">
      <c r="A94934">
        <v>287516</v>
      </c>
      <c r="B94934" s="2">
        <v>44394.6300420712</v>
      </c>
      <c r="C94934">
        <v>253451</v>
      </c>
      <c r="D94934">
        <v>158978</v>
      </c>
      <c r="E94934" t="str">
        <f t="shared" si="2966"/>
        <v>суббота</v>
      </c>
      <c r="F94934">
        <f>VLOOKUP(C94934,'Первые просмотры'!A:B,2,0)</f>
        <v>287516</v>
      </c>
      <c r="G94934">
        <f t="shared" si="2967"/>
        <v>1</v>
      </c>
    </row>
    <row r="94935" spans="1:7" x14ac:dyDescent="0.25">
      <c r="A94935">
        <v>287519</v>
      </c>
      <c r="B94935" s="2">
        <v>44394.630115665153</v>
      </c>
      <c r="C94935">
        <v>55770</v>
      </c>
      <c r="D94935">
        <v>230507</v>
      </c>
      <c r="E94935" t="str">
        <f t="shared" si="2966"/>
        <v>суббота</v>
      </c>
      <c r="F94935">
        <f>VLOOKUP(C94935,'Первые просмотры'!A:B,2,0)</f>
        <v>268313</v>
      </c>
      <c r="G94935">
        <f t="shared" si="2967"/>
        <v>0</v>
      </c>
    </row>
    <row r="94936" spans="1:7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t="str">
        <f t="shared" si="2966"/>
        <v>суббота</v>
      </c>
      <c r="F94936">
        <f>VLOOKUP(C94936,'Первые просмотры'!A:B,2,0)</f>
        <v>14261</v>
      </c>
      <c r="G94936">
        <f t="shared" si="2967"/>
        <v>0</v>
      </c>
    </row>
    <row r="94937" spans="1:7" x14ac:dyDescent="0.25">
      <c r="A94937">
        <v>287528</v>
      </c>
      <c r="B94937" s="2">
        <v>44394.63166019418</v>
      </c>
      <c r="C94937">
        <v>90614</v>
      </c>
      <c r="D94937">
        <v>464600</v>
      </c>
      <c r="E94937" t="str">
        <f t="shared" si="2966"/>
        <v>суббота</v>
      </c>
      <c r="F94937">
        <f>VLOOKUP(C94937,'Первые просмотры'!A:B,2,0)</f>
        <v>24270</v>
      </c>
      <c r="G94937">
        <f t="shared" si="2967"/>
        <v>0</v>
      </c>
    </row>
    <row r="94938" spans="1:7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t="str">
        <f t="shared" si="2966"/>
        <v>суббота</v>
      </c>
      <c r="F94938">
        <f>VLOOKUP(C94938,'Первые просмотры'!A:B,2,0)</f>
        <v>212051</v>
      </c>
      <c r="G94938">
        <f t="shared" si="2967"/>
        <v>0</v>
      </c>
    </row>
    <row r="94939" spans="1:7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t="str">
        <f t="shared" si="2966"/>
        <v>суббота</v>
      </c>
      <c r="F94939">
        <f>VLOOKUP(C94939,'Первые просмотры'!A:B,2,0)</f>
        <v>108230</v>
      </c>
      <c r="G94939">
        <f t="shared" si="2967"/>
        <v>0</v>
      </c>
    </row>
    <row r="94940" spans="1:7" x14ac:dyDescent="0.25">
      <c r="A94940">
        <v>287538</v>
      </c>
      <c r="B94940" s="2">
        <v>44394.63287378641</v>
      </c>
      <c r="C94940">
        <v>295441</v>
      </c>
      <c r="D94940">
        <v>43842</v>
      </c>
      <c r="E94940" t="str">
        <f t="shared" si="2966"/>
        <v>суббота</v>
      </c>
      <c r="F94940">
        <f>VLOOKUP(C94940,'Первые просмотры'!A:B,2,0)</f>
        <v>220297</v>
      </c>
      <c r="G94940">
        <f t="shared" si="2967"/>
        <v>0</v>
      </c>
    </row>
    <row r="94941" spans="1:7" x14ac:dyDescent="0.25">
      <c r="A94941">
        <v>287541</v>
      </c>
      <c r="B94941" s="2">
        <v>44394.633278317153</v>
      </c>
      <c r="C94941">
        <v>60004</v>
      </c>
      <c r="D94941">
        <v>413446</v>
      </c>
      <c r="E94941" t="str">
        <f t="shared" si="2966"/>
        <v>суббота</v>
      </c>
      <c r="F94941">
        <f>VLOOKUP(C94941,'Первые просмотры'!A:B,2,0)</f>
        <v>140623</v>
      </c>
      <c r="G94941">
        <f t="shared" si="2967"/>
        <v>0</v>
      </c>
    </row>
    <row r="94942" spans="1:7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t="str">
        <f t="shared" si="2966"/>
        <v>суббота</v>
      </c>
      <c r="F94942">
        <f>VLOOKUP(C94942,'Первые просмотры'!A:B,2,0)</f>
        <v>257749</v>
      </c>
      <c r="G94942">
        <f t="shared" si="2967"/>
        <v>0</v>
      </c>
    </row>
    <row r="94943" spans="1:7" x14ac:dyDescent="0.25">
      <c r="A94943">
        <v>287544</v>
      </c>
      <c r="B94943" s="2">
        <v>44394.633682847896</v>
      </c>
      <c r="C94943">
        <v>280699</v>
      </c>
      <c r="D94943">
        <v>3001</v>
      </c>
      <c r="E94943" t="str">
        <f t="shared" si="2966"/>
        <v>суббота</v>
      </c>
      <c r="F94943">
        <f>VLOOKUP(C94943,'Первые просмотры'!A:B,2,0)</f>
        <v>287544</v>
      </c>
      <c r="G94943">
        <f t="shared" si="2967"/>
        <v>1</v>
      </c>
    </row>
    <row r="94944" spans="1:7" x14ac:dyDescent="0.25">
      <c r="A94944">
        <v>287545</v>
      </c>
      <c r="B94944" s="2">
        <v>44394.634087378639</v>
      </c>
      <c r="C94944">
        <v>74419</v>
      </c>
      <c r="D94944">
        <v>380039</v>
      </c>
      <c r="E94944" t="str">
        <f t="shared" si="2966"/>
        <v>суббота</v>
      </c>
      <c r="F94944">
        <f>VLOOKUP(C94944,'Первые просмотры'!A:B,2,0)</f>
        <v>215075</v>
      </c>
      <c r="G94944">
        <f t="shared" si="2967"/>
        <v>0</v>
      </c>
    </row>
    <row r="94945" spans="1:7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t="str">
        <f t="shared" si="2966"/>
        <v>суббота</v>
      </c>
      <c r="F94945">
        <f>VLOOKUP(C94945,'Первые просмотры'!A:B,2,0)</f>
        <v>34610</v>
      </c>
      <c r="G94945">
        <f t="shared" si="2967"/>
        <v>0</v>
      </c>
    </row>
    <row r="94946" spans="1:7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t="str">
        <f t="shared" si="2966"/>
        <v>суббота</v>
      </c>
      <c r="F94946">
        <f>VLOOKUP(C94946,'Первые просмотры'!A:B,2,0)</f>
        <v>220983</v>
      </c>
      <c r="G94946">
        <f t="shared" si="2967"/>
        <v>0</v>
      </c>
    </row>
    <row r="94947" spans="1:7" x14ac:dyDescent="0.25">
      <c r="A94947">
        <v>287560</v>
      </c>
      <c r="B94947" s="2">
        <v>44394.635300970869</v>
      </c>
      <c r="C94947">
        <v>3251</v>
      </c>
      <c r="D94947">
        <v>446026</v>
      </c>
      <c r="E94947" t="str">
        <f t="shared" si="2966"/>
        <v>суббота</v>
      </c>
      <c r="F94947">
        <f>VLOOKUP(C94947,'Первые просмотры'!A:B,2,0)</f>
        <v>10873</v>
      </c>
      <c r="G94947">
        <f t="shared" si="2967"/>
        <v>0</v>
      </c>
    </row>
    <row r="94948" spans="1:7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t="str">
        <f t="shared" si="2966"/>
        <v>суббота</v>
      </c>
      <c r="F94948">
        <f>VLOOKUP(C94948,'Первые просмотры'!A:B,2,0)</f>
        <v>228353</v>
      </c>
      <c r="G94948">
        <f t="shared" si="2967"/>
        <v>0</v>
      </c>
    </row>
    <row r="94949" spans="1:7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t="str">
        <f t="shared" si="2966"/>
        <v>суббота</v>
      </c>
      <c r="F94949">
        <f>VLOOKUP(C94949,'Первые просмотры'!A:B,2,0)</f>
        <v>8914</v>
      </c>
      <c r="G94949">
        <f t="shared" si="2967"/>
        <v>0</v>
      </c>
    </row>
    <row r="94950" spans="1:7" x14ac:dyDescent="0.25">
      <c r="A94950">
        <v>287570</v>
      </c>
      <c r="B94950" s="2">
        <v>44394.636919093849</v>
      </c>
      <c r="C94950">
        <v>37112</v>
      </c>
      <c r="D94950">
        <v>250679</v>
      </c>
      <c r="E94950" t="str">
        <f t="shared" si="2966"/>
        <v>суббота</v>
      </c>
      <c r="F94950">
        <f>VLOOKUP(C94950,'Первые просмотры'!A:B,2,0)</f>
        <v>36450</v>
      </c>
      <c r="G94950">
        <f t="shared" si="2967"/>
        <v>0</v>
      </c>
    </row>
    <row r="94951" spans="1:7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t="str">
        <f t="shared" si="2966"/>
        <v>суббота</v>
      </c>
      <c r="F94951">
        <f>VLOOKUP(C94951,'Первые просмотры'!A:B,2,0)</f>
        <v>111603</v>
      </c>
      <c r="G94951">
        <f t="shared" si="2967"/>
        <v>0</v>
      </c>
    </row>
    <row r="94952" spans="1:7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t="str">
        <f t="shared" si="2966"/>
        <v>суббота</v>
      </c>
      <c r="F94952">
        <f>VLOOKUP(C94952,'Первые просмотры'!A:B,2,0)</f>
        <v>227815</v>
      </c>
      <c r="G94952">
        <f t="shared" si="2967"/>
        <v>0</v>
      </c>
    </row>
    <row r="94953" spans="1:7" x14ac:dyDescent="0.25">
      <c r="A94953">
        <v>287581</v>
      </c>
      <c r="B94953" s="2">
        <v>44394.638132686086</v>
      </c>
      <c r="C94953">
        <v>234593</v>
      </c>
      <c r="D94953">
        <v>48280</v>
      </c>
      <c r="E94953" t="str">
        <f t="shared" si="2966"/>
        <v>суббота</v>
      </c>
      <c r="F94953">
        <f>VLOOKUP(C94953,'Первые просмотры'!A:B,2,0)</f>
        <v>117198</v>
      </c>
      <c r="G94953">
        <f t="shared" si="2967"/>
        <v>0</v>
      </c>
    </row>
    <row r="94954" spans="1:7" x14ac:dyDescent="0.25">
      <c r="A94954">
        <v>287585</v>
      </c>
      <c r="B94954" s="2">
        <v>44394.638537216822</v>
      </c>
      <c r="C94954">
        <v>68634</v>
      </c>
      <c r="D94954">
        <v>292782</v>
      </c>
      <c r="E94954" t="str">
        <f t="shared" si="2966"/>
        <v>суббота</v>
      </c>
      <c r="F94954">
        <f>VLOOKUP(C94954,'Первые просмотры'!A:B,2,0)</f>
        <v>39135</v>
      </c>
      <c r="G94954">
        <f t="shared" si="2967"/>
        <v>0</v>
      </c>
    </row>
    <row r="94955" spans="1:7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t="str">
        <f t="shared" si="2966"/>
        <v>суббота</v>
      </c>
      <c r="F94955">
        <f>VLOOKUP(C94955,'Первые просмотры'!A:B,2,0)</f>
        <v>225563</v>
      </c>
      <c r="G94955">
        <f t="shared" si="2967"/>
        <v>0</v>
      </c>
    </row>
    <row r="94956" spans="1:7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t="str">
        <f t="shared" si="2966"/>
        <v>суббота</v>
      </c>
      <c r="F94956">
        <f>VLOOKUP(C94956,'Первые просмотры'!A:B,2,0)</f>
        <v>238650</v>
      </c>
      <c r="G94956">
        <f t="shared" si="2967"/>
        <v>0</v>
      </c>
    </row>
    <row r="94957" spans="1:7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t="str">
        <f t="shared" si="2966"/>
        <v>суббота</v>
      </c>
      <c r="F94957">
        <f>VLOOKUP(C94957,'Первые просмотры'!A:B,2,0)</f>
        <v>118021</v>
      </c>
      <c r="G94957">
        <f t="shared" si="2967"/>
        <v>0</v>
      </c>
    </row>
    <row r="94958" spans="1:7" x14ac:dyDescent="0.25">
      <c r="A94958">
        <v>287598</v>
      </c>
      <c r="B94958" s="2">
        <v>44394.639750809067</v>
      </c>
      <c r="C94958">
        <v>89238</v>
      </c>
      <c r="D94958">
        <v>51162</v>
      </c>
      <c r="E94958" t="str">
        <f t="shared" si="2966"/>
        <v>суббота</v>
      </c>
      <c r="F94958">
        <f>VLOOKUP(C94958,'Первые просмотры'!A:B,2,0)</f>
        <v>253283</v>
      </c>
      <c r="G94958">
        <f t="shared" si="2967"/>
        <v>0</v>
      </c>
    </row>
    <row r="94959" spans="1:7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t="str">
        <f t="shared" si="2966"/>
        <v>суббота</v>
      </c>
      <c r="F94959">
        <f>VLOOKUP(C94959,'Первые просмотры'!A:B,2,0)</f>
        <v>61427</v>
      </c>
      <c r="G94959">
        <f t="shared" si="2967"/>
        <v>0</v>
      </c>
    </row>
    <row r="94960" spans="1:7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t="str">
        <f t="shared" si="2966"/>
        <v>суббота</v>
      </c>
      <c r="F94960">
        <f>VLOOKUP(C94960,'Первые просмотры'!A:B,2,0)</f>
        <v>256976</v>
      </c>
      <c r="G94960">
        <f t="shared" si="2967"/>
        <v>0</v>
      </c>
    </row>
    <row r="94961" spans="1:7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t="str">
        <f t="shared" si="2966"/>
        <v>суббота</v>
      </c>
      <c r="F94961">
        <f>VLOOKUP(C94961,'Первые просмотры'!A:B,2,0)</f>
        <v>214315</v>
      </c>
      <c r="G94961">
        <f t="shared" si="2967"/>
        <v>0</v>
      </c>
    </row>
    <row r="94962" spans="1:7" x14ac:dyDescent="0.25">
      <c r="A94962">
        <v>287606</v>
      </c>
      <c r="B94962" s="2">
        <v>44394.641773462783</v>
      </c>
      <c r="C94962">
        <v>5399</v>
      </c>
      <c r="D94962">
        <v>297015</v>
      </c>
      <c r="E94962" t="str">
        <f t="shared" si="2966"/>
        <v>суббота</v>
      </c>
      <c r="F94962">
        <f>VLOOKUP(C94962,'Первые просмотры'!A:B,2,0)</f>
        <v>47201</v>
      </c>
      <c r="G94962">
        <f t="shared" si="2967"/>
        <v>0</v>
      </c>
    </row>
    <row r="94963" spans="1:7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t="str">
        <f t="shared" si="2966"/>
        <v>суббота</v>
      </c>
      <c r="F94963">
        <f>VLOOKUP(C94963,'Первые просмотры'!A:B,2,0)</f>
        <v>126752</v>
      </c>
      <c r="G94963">
        <f t="shared" si="2967"/>
        <v>0</v>
      </c>
    </row>
    <row r="94964" spans="1:7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t="str">
        <f t="shared" si="2966"/>
        <v>суббота</v>
      </c>
      <c r="F94964">
        <f>VLOOKUP(C94964,'Первые просмотры'!A:B,2,0)</f>
        <v>255941</v>
      </c>
      <c r="G94964">
        <f t="shared" si="2967"/>
        <v>0</v>
      </c>
    </row>
    <row r="94965" spans="1:7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t="str">
        <f t="shared" si="2966"/>
        <v>суббота</v>
      </c>
      <c r="F94965">
        <f>VLOOKUP(C94965,'Первые просмотры'!A:B,2,0)</f>
        <v>280900</v>
      </c>
      <c r="G94965">
        <f t="shared" si="2967"/>
        <v>0</v>
      </c>
    </row>
    <row r="94966" spans="1:7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t="str">
        <f t="shared" si="2966"/>
        <v>суббота</v>
      </c>
      <c r="F94966">
        <f>VLOOKUP(C94966,'Первые просмотры'!A:B,2,0)</f>
        <v>24222</v>
      </c>
      <c r="G94966">
        <f t="shared" si="2967"/>
        <v>0</v>
      </c>
    </row>
    <row r="94967" spans="1:7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t="str">
        <f t="shared" si="2966"/>
        <v>суббота</v>
      </c>
      <c r="F94967">
        <f>VLOOKUP(C94967,'Первые просмотры'!A:B,2,0)</f>
        <v>230232</v>
      </c>
      <c r="G94967">
        <f t="shared" si="2967"/>
        <v>0</v>
      </c>
    </row>
    <row r="94968" spans="1:7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t="str">
        <f t="shared" si="2966"/>
        <v>суббота</v>
      </c>
      <c r="F94968">
        <f>VLOOKUP(C94968,'Первые просмотры'!A:B,2,0)</f>
        <v>287626</v>
      </c>
      <c r="G94968">
        <f t="shared" si="2967"/>
        <v>1</v>
      </c>
    </row>
    <row r="94969" spans="1:7" x14ac:dyDescent="0.25">
      <c r="A94969">
        <v>287629</v>
      </c>
      <c r="B94969" s="2">
        <v>44394.64298705502</v>
      </c>
      <c r="C94969">
        <v>127737</v>
      </c>
      <c r="D94969">
        <v>432050</v>
      </c>
      <c r="E94969" t="str">
        <f t="shared" si="2966"/>
        <v>суббота</v>
      </c>
      <c r="F94969">
        <f>VLOOKUP(C94969,'Первые просмотры'!A:B,2,0)</f>
        <v>287629</v>
      </c>
      <c r="G94969">
        <f t="shared" si="2967"/>
        <v>1</v>
      </c>
    </row>
    <row r="94970" spans="1:7" x14ac:dyDescent="0.25">
      <c r="A94970">
        <v>287631</v>
      </c>
      <c r="B94970" s="2">
        <v>44394.643391585763</v>
      </c>
      <c r="C94970">
        <v>91926</v>
      </c>
      <c r="D94970">
        <v>324893</v>
      </c>
      <c r="E94970" t="str">
        <f t="shared" si="2966"/>
        <v>суббота</v>
      </c>
      <c r="F94970">
        <f>VLOOKUP(C94970,'Первые просмотры'!A:B,2,0)</f>
        <v>26157</v>
      </c>
      <c r="G94970">
        <f t="shared" si="2967"/>
        <v>0</v>
      </c>
    </row>
    <row r="94971" spans="1:7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t="str">
        <f t="shared" si="2966"/>
        <v>суббота</v>
      </c>
      <c r="F94971">
        <f>VLOOKUP(C94971,'Первые просмотры'!A:B,2,0)</f>
        <v>22644</v>
      </c>
      <c r="G94971">
        <f t="shared" si="2967"/>
        <v>0</v>
      </c>
    </row>
    <row r="94972" spans="1:7" x14ac:dyDescent="0.25">
      <c r="A94972">
        <v>287634</v>
      </c>
      <c r="B94972" s="2">
        <v>44394.643848994412</v>
      </c>
      <c r="C94972">
        <v>45058</v>
      </c>
      <c r="D94972">
        <v>298909</v>
      </c>
      <c r="E94972" t="str">
        <f t="shared" si="2966"/>
        <v>суббота</v>
      </c>
      <c r="F94972">
        <f>VLOOKUP(C94972,'Первые просмотры'!A:B,2,0)</f>
        <v>120647</v>
      </c>
      <c r="G94972">
        <f t="shared" si="2967"/>
        <v>0</v>
      </c>
    </row>
    <row r="94973" spans="1:7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t="str">
        <f t="shared" si="2966"/>
        <v>суббота</v>
      </c>
      <c r="F94973">
        <f>VLOOKUP(C94973,'Первые просмотры'!A:B,2,0)</f>
        <v>219440</v>
      </c>
      <c r="G94973">
        <f t="shared" si="2967"/>
        <v>0</v>
      </c>
    </row>
    <row r="94974" spans="1:7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t="str">
        <f t="shared" si="2966"/>
        <v>суббота</v>
      </c>
      <c r="F94974">
        <f>VLOOKUP(C94974,'Первые просмотры'!A:B,2,0)</f>
        <v>220695</v>
      </c>
      <c r="G94974">
        <f t="shared" si="2967"/>
        <v>0</v>
      </c>
    </row>
    <row r="94975" spans="1:7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t="str">
        <f t="shared" si="2966"/>
        <v>суббота</v>
      </c>
      <c r="F94975">
        <f>VLOOKUP(C94975,'Первые просмотры'!A:B,2,0)</f>
        <v>22791</v>
      </c>
      <c r="G94975">
        <f t="shared" si="2967"/>
        <v>0</v>
      </c>
    </row>
    <row r="94976" spans="1:7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t="str">
        <f t="shared" si="2966"/>
        <v>суббота</v>
      </c>
      <c r="F94976">
        <f>VLOOKUP(C94976,'Первые просмотры'!A:B,2,0)</f>
        <v>127992</v>
      </c>
      <c r="G94976">
        <f t="shared" si="2967"/>
        <v>0</v>
      </c>
    </row>
    <row r="94977" spans="1:7" x14ac:dyDescent="0.25">
      <c r="A94977">
        <v>287653</v>
      </c>
      <c r="B94977" s="2">
        <v>44394.64541423948</v>
      </c>
      <c r="C94977">
        <v>217509</v>
      </c>
      <c r="D94977">
        <v>271248</v>
      </c>
      <c r="E94977" t="str">
        <f t="shared" si="2966"/>
        <v>суббота</v>
      </c>
      <c r="F94977">
        <f>VLOOKUP(C94977,'Первые просмотры'!A:B,2,0)</f>
        <v>101429</v>
      </c>
      <c r="G94977">
        <f t="shared" si="2967"/>
        <v>0</v>
      </c>
    </row>
    <row r="94978" spans="1:7" x14ac:dyDescent="0.25">
      <c r="A94978">
        <v>287655</v>
      </c>
      <c r="B94978" s="2">
        <v>44394.64541423948</v>
      </c>
      <c r="C94978">
        <v>330623</v>
      </c>
      <c r="D94978">
        <v>258219</v>
      </c>
      <c r="E94978" t="str">
        <f t="shared" si="2966"/>
        <v>суббота</v>
      </c>
      <c r="F94978">
        <f>VLOOKUP(C94978,'Первые просмотры'!A:B,2,0)</f>
        <v>210591</v>
      </c>
      <c r="G94978">
        <f t="shared" si="2967"/>
        <v>0</v>
      </c>
    </row>
    <row r="94979" spans="1:7" x14ac:dyDescent="0.25">
      <c r="A94979">
        <v>287656</v>
      </c>
      <c r="B94979" s="2">
        <v>44394.64581877023</v>
      </c>
      <c r="C94979">
        <v>7449</v>
      </c>
      <c r="D94979">
        <v>471403</v>
      </c>
      <c r="E94979" t="str">
        <f t="shared" ref="E94979:E95042" si="2968">TEXT(B94979, "ДДДД")</f>
        <v>суббота</v>
      </c>
      <c r="F94979">
        <f>VLOOKUP(C94979,'Первые просмотры'!A:B,2,0)</f>
        <v>245305</v>
      </c>
      <c r="G94979">
        <f t="shared" ref="G94979:G95042" si="2969">IF(A94979=F94979,1,0)</f>
        <v>0</v>
      </c>
    </row>
    <row r="94980" spans="1:7" x14ac:dyDescent="0.25">
      <c r="A94980">
        <v>287657</v>
      </c>
      <c r="B94980" s="2">
        <v>44394.64581877023</v>
      </c>
      <c r="C94980">
        <v>30412</v>
      </c>
      <c r="D94980">
        <v>411922</v>
      </c>
      <c r="E94980" t="str">
        <f t="shared" si="2968"/>
        <v>суббота</v>
      </c>
      <c r="F94980">
        <f>VLOOKUP(C94980,'Первые просмотры'!A:B,2,0)</f>
        <v>105356</v>
      </c>
      <c r="G94980">
        <f t="shared" si="2969"/>
        <v>0</v>
      </c>
    </row>
    <row r="94981" spans="1:7" x14ac:dyDescent="0.25">
      <c r="A94981">
        <v>287661</v>
      </c>
      <c r="B94981" s="2">
        <v>44394.64581877023</v>
      </c>
      <c r="C94981">
        <v>116914</v>
      </c>
      <c r="D94981">
        <v>155428</v>
      </c>
      <c r="E94981" t="str">
        <f t="shared" si="2968"/>
        <v>суббота</v>
      </c>
      <c r="F94981">
        <f>VLOOKUP(C94981,'Первые просмотры'!A:B,2,0)</f>
        <v>253703</v>
      </c>
      <c r="G94981">
        <f t="shared" si="2969"/>
        <v>0</v>
      </c>
    </row>
    <row r="94982" spans="1:7" x14ac:dyDescent="0.25">
      <c r="A94982">
        <v>287666</v>
      </c>
      <c r="B94982" s="2">
        <v>44394.64581877023</v>
      </c>
      <c r="C94982">
        <v>333912</v>
      </c>
      <c r="D94982">
        <v>324991</v>
      </c>
      <c r="E94982" t="str">
        <f t="shared" si="2968"/>
        <v>суббота</v>
      </c>
      <c r="F94982">
        <f>VLOOKUP(C94982,'Первые просмотры'!A:B,2,0)</f>
        <v>124832</v>
      </c>
      <c r="G94982">
        <f t="shared" si="2969"/>
        <v>0</v>
      </c>
    </row>
    <row r="94983" spans="1:7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t="str">
        <f t="shared" si="2968"/>
        <v>суббота</v>
      </c>
      <c r="F94983">
        <f>VLOOKUP(C94983,'Первые просмотры'!A:B,2,0)</f>
        <v>27066</v>
      </c>
      <c r="G94983">
        <f t="shared" si="2969"/>
        <v>0</v>
      </c>
    </row>
    <row r="94984" spans="1:7" x14ac:dyDescent="0.25">
      <c r="A94984">
        <v>287669</v>
      </c>
      <c r="B94984" s="2">
        <v>44394.647389141515</v>
      </c>
      <c r="C94984">
        <v>45014</v>
      </c>
      <c r="D94984">
        <v>411922</v>
      </c>
      <c r="E94984" t="str">
        <f t="shared" si="2968"/>
        <v>суббота</v>
      </c>
      <c r="F94984">
        <f>VLOOKUP(C94984,'Первые просмотры'!A:B,2,0)</f>
        <v>107381</v>
      </c>
      <c r="G94984">
        <f t="shared" si="2969"/>
        <v>0</v>
      </c>
    </row>
    <row r="94985" spans="1:7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t="str">
        <f t="shared" si="2968"/>
        <v>суббота</v>
      </c>
      <c r="F94985">
        <f>VLOOKUP(C94985,'Первые просмотры'!A:B,2,0)</f>
        <v>120941</v>
      </c>
      <c r="G94985">
        <f t="shared" si="2969"/>
        <v>0</v>
      </c>
    </row>
    <row r="94986" spans="1:7" x14ac:dyDescent="0.25">
      <c r="A94986">
        <v>287672</v>
      </c>
      <c r="B94986" s="2">
        <v>44394.64865048544</v>
      </c>
      <c r="C94986">
        <v>60921</v>
      </c>
      <c r="D94986">
        <v>411922</v>
      </c>
      <c r="E94986" t="str">
        <f t="shared" si="2968"/>
        <v>суббота</v>
      </c>
      <c r="F94986">
        <f>VLOOKUP(C94986,'Первые просмотры'!A:B,2,0)</f>
        <v>287672</v>
      </c>
      <c r="G94986">
        <f t="shared" si="2969"/>
        <v>1</v>
      </c>
    </row>
    <row r="94987" spans="1:7" x14ac:dyDescent="0.25">
      <c r="A94987">
        <v>287677</v>
      </c>
      <c r="B94987" s="2">
        <v>44394.64865048544</v>
      </c>
      <c r="C94987">
        <v>181785</v>
      </c>
      <c r="D94987">
        <v>411922</v>
      </c>
      <c r="E94987" t="str">
        <f t="shared" si="2968"/>
        <v>суббота</v>
      </c>
      <c r="F94987">
        <f>VLOOKUP(C94987,'Первые просмотры'!A:B,2,0)</f>
        <v>230272</v>
      </c>
      <c r="G94987">
        <f t="shared" si="2969"/>
        <v>0</v>
      </c>
    </row>
    <row r="94988" spans="1:7" x14ac:dyDescent="0.25">
      <c r="A94988">
        <v>287682</v>
      </c>
      <c r="B94988" s="2">
        <v>44394.64865048544</v>
      </c>
      <c r="C94988">
        <v>325260</v>
      </c>
      <c r="D94988">
        <v>164850</v>
      </c>
      <c r="E94988" t="str">
        <f t="shared" si="2968"/>
        <v>суббота</v>
      </c>
      <c r="F94988">
        <f>VLOOKUP(C94988,'Первые просмотры'!A:B,2,0)</f>
        <v>125054</v>
      </c>
      <c r="G94988">
        <f t="shared" si="2969"/>
        <v>0</v>
      </c>
    </row>
    <row r="94989" spans="1:7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t="str">
        <f t="shared" si="2968"/>
        <v>суббота</v>
      </c>
      <c r="F94989">
        <f>VLOOKUP(C94989,'Первые просмотры'!A:B,2,0)</f>
        <v>220980</v>
      </c>
      <c r="G94989">
        <f t="shared" si="2969"/>
        <v>0</v>
      </c>
    </row>
    <row r="94990" spans="1:7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t="str">
        <f t="shared" si="2968"/>
        <v>суббота</v>
      </c>
      <c r="F94990">
        <f>VLOOKUP(C94990,'Первые просмотры'!A:B,2,0)</f>
        <v>52770</v>
      </c>
      <c r="G94990">
        <f t="shared" si="2969"/>
        <v>0</v>
      </c>
    </row>
    <row r="94991" spans="1:7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t="str">
        <f t="shared" si="2968"/>
        <v>суббота</v>
      </c>
      <c r="F94991">
        <f>VLOOKUP(C94991,'Первые просмотры'!A:B,2,0)</f>
        <v>263016</v>
      </c>
      <c r="G94991">
        <f t="shared" si="2969"/>
        <v>0</v>
      </c>
    </row>
    <row r="94992" spans="1:7" x14ac:dyDescent="0.25">
      <c r="A94992">
        <v>287697</v>
      </c>
      <c r="B94992" s="2">
        <v>44394.64986407767</v>
      </c>
      <c r="C94992">
        <v>239925</v>
      </c>
      <c r="D94992">
        <v>250679</v>
      </c>
      <c r="E94992" t="str">
        <f t="shared" si="2968"/>
        <v>суббота</v>
      </c>
      <c r="F94992">
        <f>VLOOKUP(C94992,'Первые просмотры'!A:B,2,0)</f>
        <v>73611</v>
      </c>
      <c r="G94992">
        <f t="shared" si="2969"/>
        <v>0</v>
      </c>
    </row>
    <row r="94993" spans="1:7" x14ac:dyDescent="0.25">
      <c r="A94993">
        <v>287702</v>
      </c>
      <c r="B94993" s="2">
        <v>44394.64989165929</v>
      </c>
      <c r="C94993">
        <v>75056</v>
      </c>
      <c r="D94993">
        <v>277361</v>
      </c>
      <c r="E94993" t="str">
        <f t="shared" si="2968"/>
        <v>суббота</v>
      </c>
      <c r="F94993">
        <f>VLOOKUP(C94993,'Первые просмотры'!A:B,2,0)</f>
        <v>106793</v>
      </c>
      <c r="G94993">
        <f t="shared" si="2969"/>
        <v>0</v>
      </c>
    </row>
    <row r="94994" spans="1:7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t="str">
        <f t="shared" si="2968"/>
        <v>суббота</v>
      </c>
      <c r="F94994">
        <f>VLOOKUP(C94994,'Первые просмотры'!A:B,2,0)</f>
        <v>226162</v>
      </c>
      <c r="G94994">
        <f t="shared" si="2969"/>
        <v>0</v>
      </c>
    </row>
    <row r="94995" spans="1:7" x14ac:dyDescent="0.25">
      <c r="A94995">
        <v>287711</v>
      </c>
      <c r="B94995" s="2">
        <v>44394.650135807366</v>
      </c>
      <c r="C94995">
        <v>61122</v>
      </c>
      <c r="D94995">
        <v>158978</v>
      </c>
      <c r="E94995" t="str">
        <f t="shared" si="2968"/>
        <v>суббота</v>
      </c>
      <c r="F94995">
        <f>VLOOKUP(C94995,'Первые просмотры'!A:B,2,0)</f>
        <v>230819</v>
      </c>
      <c r="G94995">
        <f t="shared" si="2969"/>
        <v>0</v>
      </c>
    </row>
    <row r="94996" spans="1:7" x14ac:dyDescent="0.25">
      <c r="A94996">
        <v>287714</v>
      </c>
      <c r="B94996" s="2">
        <v>44394.650268608413</v>
      </c>
      <c r="C94996">
        <v>243731</v>
      </c>
      <c r="D94996">
        <v>4199</v>
      </c>
      <c r="E94996" t="str">
        <f t="shared" si="2968"/>
        <v>суббота</v>
      </c>
      <c r="F94996">
        <f>VLOOKUP(C94996,'Первые просмотры'!A:B,2,0)</f>
        <v>104901</v>
      </c>
      <c r="G94996">
        <f t="shared" si="2969"/>
        <v>0</v>
      </c>
    </row>
    <row r="94997" spans="1:7" x14ac:dyDescent="0.25">
      <c r="A94997">
        <v>287719</v>
      </c>
      <c r="B94997" s="2">
        <v>44394.650673139164</v>
      </c>
      <c r="C94997">
        <v>31272</v>
      </c>
      <c r="D94997">
        <v>158978</v>
      </c>
      <c r="E94997" t="str">
        <f t="shared" si="2968"/>
        <v>суббота</v>
      </c>
      <c r="F94997">
        <f>VLOOKUP(C94997,'Первые просмотры'!A:B,2,0)</f>
        <v>287719</v>
      </c>
      <c r="G94997">
        <f t="shared" si="2969"/>
        <v>1</v>
      </c>
    </row>
    <row r="94998" spans="1:7" x14ac:dyDescent="0.25">
      <c r="A94998">
        <v>287723</v>
      </c>
      <c r="B94998" s="2">
        <v>44394.651295510725</v>
      </c>
      <c r="C94998">
        <v>56355</v>
      </c>
      <c r="D94998">
        <v>52510</v>
      </c>
      <c r="E94998" t="str">
        <f t="shared" si="2968"/>
        <v>суббота</v>
      </c>
      <c r="F94998">
        <f>VLOOKUP(C94998,'Первые просмотры'!A:B,2,0)</f>
        <v>7700</v>
      </c>
      <c r="G94998">
        <f t="shared" si="2969"/>
        <v>0</v>
      </c>
    </row>
    <row r="94999" spans="1:7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t="str">
        <f t="shared" si="2968"/>
        <v>суббота</v>
      </c>
      <c r="F94999">
        <f>VLOOKUP(C94999,'Первые просмотры'!A:B,2,0)</f>
        <v>241721</v>
      </c>
      <c r="G94999">
        <f t="shared" si="2969"/>
        <v>0</v>
      </c>
    </row>
    <row r="95000" spans="1:7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t="str">
        <f t="shared" si="2968"/>
        <v>суббота</v>
      </c>
      <c r="F95000">
        <f>VLOOKUP(C95000,'Первые просмотры'!A:B,2,0)</f>
        <v>11727</v>
      </c>
      <c r="G95000">
        <f t="shared" si="2969"/>
        <v>0</v>
      </c>
    </row>
    <row r="95001" spans="1:7" x14ac:dyDescent="0.25">
      <c r="A95001">
        <v>287731</v>
      </c>
      <c r="B95001" s="2">
        <v>44394.652333333339</v>
      </c>
      <c r="C95001">
        <v>46691</v>
      </c>
      <c r="D95001">
        <v>80850</v>
      </c>
      <c r="E95001" t="str">
        <f t="shared" si="2968"/>
        <v>суббота</v>
      </c>
      <c r="F95001">
        <f>VLOOKUP(C95001,'Первые просмотры'!A:B,2,0)</f>
        <v>125085</v>
      </c>
      <c r="G95001">
        <f t="shared" si="2969"/>
        <v>0</v>
      </c>
    </row>
    <row r="95002" spans="1:7" x14ac:dyDescent="0.25">
      <c r="A95002">
        <v>287734</v>
      </c>
      <c r="B95002" s="2">
        <v>44394.65269579288</v>
      </c>
      <c r="C95002">
        <v>311175</v>
      </c>
      <c r="D95002">
        <v>473323</v>
      </c>
      <c r="E95002" t="str">
        <f t="shared" si="2968"/>
        <v>суббота</v>
      </c>
      <c r="F95002">
        <f>VLOOKUP(C95002,'Первые просмотры'!A:B,2,0)</f>
        <v>127722</v>
      </c>
      <c r="G95002">
        <f t="shared" si="2969"/>
        <v>0</v>
      </c>
    </row>
    <row r="95003" spans="1:7" x14ac:dyDescent="0.25">
      <c r="A95003">
        <v>287739</v>
      </c>
      <c r="B95003" s="2">
        <v>44394.65303506577</v>
      </c>
      <c r="C95003">
        <v>90226</v>
      </c>
      <c r="D95003">
        <v>411922</v>
      </c>
      <c r="E95003" t="str">
        <f t="shared" si="2968"/>
        <v>суббота</v>
      </c>
      <c r="F95003">
        <f>VLOOKUP(C95003,'Первые просмотры'!A:B,2,0)</f>
        <v>223671</v>
      </c>
      <c r="G95003">
        <f t="shared" si="2969"/>
        <v>0</v>
      </c>
    </row>
    <row r="95004" spans="1:7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t="str">
        <f t="shared" si="2968"/>
        <v>суббота</v>
      </c>
      <c r="F95004">
        <f>VLOOKUP(C95004,'Первые просмотры'!A:B,2,0)</f>
        <v>272324</v>
      </c>
      <c r="G95004">
        <f t="shared" si="2969"/>
        <v>0</v>
      </c>
    </row>
    <row r="95005" spans="1:7" x14ac:dyDescent="0.25">
      <c r="A95005">
        <v>287743</v>
      </c>
      <c r="B95005" s="2">
        <v>44394.653100323623</v>
      </c>
      <c r="C95005">
        <v>285121</v>
      </c>
      <c r="D95005">
        <v>97699</v>
      </c>
      <c r="E95005" t="str">
        <f t="shared" si="2968"/>
        <v>суббота</v>
      </c>
      <c r="F95005">
        <f>VLOOKUP(C95005,'Первые просмотры'!A:B,2,0)</f>
        <v>53435</v>
      </c>
      <c r="G95005">
        <f t="shared" si="2969"/>
        <v>0</v>
      </c>
    </row>
    <row r="95006" spans="1:7" x14ac:dyDescent="0.25">
      <c r="A95006">
        <v>287744</v>
      </c>
      <c r="B95006" s="2">
        <v>44394.653504854366</v>
      </c>
      <c r="C95006">
        <v>54833</v>
      </c>
      <c r="D95006">
        <v>404226</v>
      </c>
      <c r="E95006" t="str">
        <f t="shared" si="2968"/>
        <v>суббота</v>
      </c>
      <c r="F95006">
        <f>VLOOKUP(C95006,'Первые просмотры'!A:B,2,0)</f>
        <v>24204</v>
      </c>
      <c r="G95006">
        <f t="shared" si="2969"/>
        <v>0</v>
      </c>
    </row>
    <row r="95007" spans="1:7" x14ac:dyDescent="0.25">
      <c r="A95007">
        <v>287746</v>
      </c>
      <c r="B95007" s="2">
        <v>44394.65390938511</v>
      </c>
      <c r="C95007">
        <v>74979</v>
      </c>
      <c r="D95007">
        <v>217497</v>
      </c>
      <c r="E95007" t="str">
        <f t="shared" si="2968"/>
        <v>суббота</v>
      </c>
      <c r="F95007">
        <f>VLOOKUP(C95007,'Первые просмотры'!A:B,2,0)</f>
        <v>72206</v>
      </c>
      <c r="G95007">
        <f t="shared" si="2969"/>
        <v>0</v>
      </c>
    </row>
    <row r="95008" spans="1:7" x14ac:dyDescent="0.25">
      <c r="A95008">
        <v>287749</v>
      </c>
      <c r="B95008" s="2">
        <v>44394.65431391586</v>
      </c>
      <c r="C95008">
        <v>109556</v>
      </c>
      <c r="D95008">
        <v>411922</v>
      </c>
      <c r="E95008" t="str">
        <f t="shared" si="2968"/>
        <v>суббота</v>
      </c>
      <c r="F95008">
        <f>VLOOKUP(C95008,'Первые просмотры'!A:B,2,0)</f>
        <v>251965</v>
      </c>
      <c r="G95008">
        <f t="shared" si="2969"/>
        <v>0</v>
      </c>
    </row>
    <row r="95009" spans="1:7" x14ac:dyDescent="0.25">
      <c r="A95009">
        <v>287754</v>
      </c>
      <c r="B95009" s="2">
        <v>44394.65431391586</v>
      </c>
      <c r="C95009">
        <v>199710</v>
      </c>
      <c r="D95009">
        <v>393870</v>
      </c>
      <c r="E95009" t="str">
        <f t="shared" si="2968"/>
        <v>суббота</v>
      </c>
      <c r="F95009">
        <f>VLOOKUP(C95009,'Первые просмотры'!A:B,2,0)</f>
        <v>63320</v>
      </c>
      <c r="G95009">
        <f t="shared" si="2969"/>
        <v>0</v>
      </c>
    </row>
    <row r="95010" spans="1:7" x14ac:dyDescent="0.25">
      <c r="A95010">
        <v>287759</v>
      </c>
      <c r="B95010" s="2">
        <v>44394.65431391586</v>
      </c>
      <c r="C95010">
        <v>295418</v>
      </c>
      <c r="D95010">
        <v>392434</v>
      </c>
      <c r="E95010" t="str">
        <f t="shared" si="2968"/>
        <v>суббота</v>
      </c>
      <c r="F95010">
        <f>VLOOKUP(C95010,'Первые просмотры'!A:B,2,0)</f>
        <v>221002</v>
      </c>
      <c r="G95010">
        <f t="shared" si="2969"/>
        <v>0</v>
      </c>
    </row>
    <row r="95011" spans="1:7" x14ac:dyDescent="0.25">
      <c r="A95011">
        <v>287760</v>
      </c>
      <c r="B95011" s="2">
        <v>44394.654718446596</v>
      </c>
      <c r="C95011">
        <v>72216</v>
      </c>
      <c r="D95011">
        <v>111368</v>
      </c>
      <c r="E95011" t="str">
        <f t="shared" si="2968"/>
        <v>суббота</v>
      </c>
      <c r="F95011">
        <f>VLOOKUP(C95011,'Первые просмотры'!A:B,2,0)</f>
        <v>230372</v>
      </c>
      <c r="G95011">
        <f t="shared" si="2969"/>
        <v>0</v>
      </c>
    </row>
    <row r="95012" spans="1:7" x14ac:dyDescent="0.25">
      <c r="A95012">
        <v>287764</v>
      </c>
      <c r="B95012" s="2">
        <v>44394.655122977347</v>
      </c>
      <c r="C95012">
        <v>27859</v>
      </c>
      <c r="D95012">
        <v>324893</v>
      </c>
      <c r="E95012" t="str">
        <f t="shared" si="2968"/>
        <v>суббота</v>
      </c>
      <c r="F95012">
        <f>VLOOKUP(C95012,'Первые просмотры'!A:B,2,0)</f>
        <v>35435</v>
      </c>
      <c r="G95012">
        <f t="shared" si="2969"/>
        <v>0</v>
      </c>
    </row>
    <row r="95013" spans="1:7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t="str">
        <f t="shared" si="2968"/>
        <v>суббота</v>
      </c>
      <c r="F95013">
        <f>VLOOKUP(C95013,'Первые просмотры'!A:B,2,0)</f>
        <v>113278</v>
      </c>
      <c r="G95013">
        <f t="shared" si="2969"/>
        <v>0</v>
      </c>
    </row>
    <row r="95014" spans="1:7" x14ac:dyDescent="0.25">
      <c r="A95014">
        <v>287769</v>
      </c>
      <c r="B95014" s="2">
        <v>44394.65552750809</v>
      </c>
      <c r="C95014">
        <v>171004</v>
      </c>
      <c r="D95014">
        <v>264283</v>
      </c>
      <c r="E95014" t="str">
        <f t="shared" si="2968"/>
        <v>суббота</v>
      </c>
      <c r="F95014">
        <f>VLOOKUP(C95014,'Первые просмотры'!A:B,2,0)</f>
        <v>208867</v>
      </c>
      <c r="G95014">
        <f t="shared" si="2969"/>
        <v>0</v>
      </c>
    </row>
    <row r="95015" spans="1:7" x14ac:dyDescent="0.25">
      <c r="A95015">
        <v>287774</v>
      </c>
      <c r="B95015" s="2">
        <v>44394.65552750809</v>
      </c>
      <c r="C95015">
        <v>291055</v>
      </c>
      <c r="D95015">
        <v>209122</v>
      </c>
      <c r="E95015" t="str">
        <f t="shared" si="2968"/>
        <v>суббота</v>
      </c>
      <c r="F95015">
        <f>VLOOKUP(C95015,'Первые просмотры'!A:B,2,0)</f>
        <v>219511</v>
      </c>
      <c r="G95015">
        <f t="shared" si="2969"/>
        <v>0</v>
      </c>
    </row>
    <row r="95016" spans="1:7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t="str">
        <f t="shared" si="2968"/>
        <v>суббота</v>
      </c>
      <c r="F95016">
        <f>VLOOKUP(C95016,'Первые просмотры'!A:B,2,0)</f>
        <v>246679</v>
      </c>
      <c r="G95016">
        <f t="shared" si="2969"/>
        <v>0</v>
      </c>
    </row>
    <row r="95017" spans="1:7" x14ac:dyDescent="0.25">
      <c r="A95017">
        <v>287778</v>
      </c>
      <c r="B95017" s="2">
        <v>44394.656666666662</v>
      </c>
      <c r="C95017">
        <v>546</v>
      </c>
      <c r="D95017">
        <v>12149</v>
      </c>
      <c r="E95017" t="str">
        <f t="shared" si="2968"/>
        <v>суббота</v>
      </c>
      <c r="F95017">
        <f>VLOOKUP(C95017,'Первые просмотры'!A:B,2,0)</f>
        <v>215032</v>
      </c>
      <c r="G95017">
        <f t="shared" si="2969"/>
        <v>0</v>
      </c>
    </row>
    <row r="95018" spans="1:7" x14ac:dyDescent="0.25">
      <c r="A95018">
        <v>287783</v>
      </c>
      <c r="B95018" s="2">
        <v>44394.656741100327</v>
      </c>
      <c r="C95018">
        <v>11352</v>
      </c>
      <c r="D95018">
        <v>472712</v>
      </c>
      <c r="E95018" t="str">
        <f t="shared" si="2968"/>
        <v>суббота</v>
      </c>
      <c r="F95018">
        <f>VLOOKUP(C95018,'Первые просмотры'!A:B,2,0)</f>
        <v>22263</v>
      </c>
      <c r="G95018">
        <f t="shared" si="2969"/>
        <v>0</v>
      </c>
    </row>
    <row r="95019" spans="1:7" x14ac:dyDescent="0.25">
      <c r="A95019">
        <v>287786</v>
      </c>
      <c r="B95019" s="2">
        <v>44394.657765434735</v>
      </c>
      <c r="C95019">
        <v>11384</v>
      </c>
      <c r="D95019">
        <v>411922</v>
      </c>
      <c r="E95019" t="str">
        <f t="shared" si="2968"/>
        <v>суббота</v>
      </c>
      <c r="F95019">
        <f>VLOOKUP(C95019,'Первые просмотры'!A:B,2,0)</f>
        <v>75929</v>
      </c>
      <c r="G95019">
        <f t="shared" si="2969"/>
        <v>0</v>
      </c>
    </row>
    <row r="95020" spans="1:7" x14ac:dyDescent="0.25">
      <c r="A95020">
        <v>287789</v>
      </c>
      <c r="B95020" s="2">
        <v>44394.657954692557</v>
      </c>
      <c r="C95020">
        <v>21172</v>
      </c>
      <c r="D95020">
        <v>411922</v>
      </c>
      <c r="E95020" t="str">
        <f t="shared" si="2968"/>
        <v>суббота</v>
      </c>
      <c r="F95020">
        <f>VLOOKUP(C95020,'Первые просмотры'!A:B,2,0)</f>
        <v>195032</v>
      </c>
      <c r="G95020">
        <f t="shared" si="2969"/>
        <v>0</v>
      </c>
    </row>
    <row r="95021" spans="1:7" x14ac:dyDescent="0.25">
      <c r="A95021">
        <v>287790</v>
      </c>
      <c r="B95021" s="2">
        <v>44394.657954692557</v>
      </c>
      <c r="C95021">
        <v>54101</v>
      </c>
      <c r="D95021">
        <v>180863</v>
      </c>
      <c r="E95021" t="str">
        <f t="shared" si="2968"/>
        <v>суббота</v>
      </c>
      <c r="F95021">
        <f>VLOOKUP(C95021,'Первые просмотры'!A:B,2,0)</f>
        <v>228455</v>
      </c>
      <c r="G95021">
        <f t="shared" si="2969"/>
        <v>0</v>
      </c>
    </row>
    <row r="95022" spans="1:7" x14ac:dyDescent="0.25">
      <c r="A95022">
        <v>287791</v>
      </c>
      <c r="B95022" s="2">
        <v>44394.6583592233</v>
      </c>
      <c r="C95022">
        <v>193143</v>
      </c>
      <c r="D95022">
        <v>36482</v>
      </c>
      <c r="E95022" t="str">
        <f t="shared" si="2968"/>
        <v>суббота</v>
      </c>
      <c r="F95022">
        <f>VLOOKUP(C95022,'Первые просмотры'!A:B,2,0)</f>
        <v>3786</v>
      </c>
      <c r="G95022">
        <f t="shared" si="2969"/>
        <v>0</v>
      </c>
    </row>
    <row r="95023" spans="1:7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t="str">
        <f t="shared" si="2968"/>
        <v>суббота</v>
      </c>
      <c r="F95023">
        <f>VLOOKUP(C95023,'Первые просмотры'!A:B,2,0)</f>
        <v>124762</v>
      </c>
      <c r="G95023">
        <f t="shared" si="2969"/>
        <v>0</v>
      </c>
    </row>
    <row r="95024" spans="1:7" x14ac:dyDescent="0.25">
      <c r="A95024">
        <v>287795</v>
      </c>
      <c r="B95024" s="2">
        <v>44394.658763754043</v>
      </c>
      <c r="C95024">
        <v>209228</v>
      </c>
      <c r="D95024">
        <v>9483</v>
      </c>
      <c r="E95024" t="str">
        <f t="shared" si="2968"/>
        <v>суббота</v>
      </c>
      <c r="F95024">
        <f>VLOOKUP(C95024,'Первые просмотры'!A:B,2,0)</f>
        <v>231138</v>
      </c>
      <c r="G95024">
        <f t="shared" si="2969"/>
        <v>0</v>
      </c>
    </row>
    <row r="95025" spans="1:7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t="str">
        <f t="shared" si="2968"/>
        <v>суббота</v>
      </c>
      <c r="F95025">
        <f>VLOOKUP(C95025,'Первые просмотры'!A:B,2,0)</f>
        <v>34834</v>
      </c>
      <c r="G95025">
        <f t="shared" si="2969"/>
        <v>0</v>
      </c>
    </row>
    <row r="95026" spans="1:7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t="str">
        <f t="shared" si="2968"/>
        <v>суббота</v>
      </c>
      <c r="F95026">
        <f>VLOOKUP(C95026,'Первые просмотры'!A:B,2,0)</f>
        <v>154004</v>
      </c>
      <c r="G95026">
        <f t="shared" si="2969"/>
        <v>0</v>
      </c>
    </row>
    <row r="95027" spans="1:7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t="str">
        <f t="shared" si="2968"/>
        <v>суббота</v>
      </c>
      <c r="F95027">
        <f>VLOOKUP(C95027,'Первые просмотры'!A:B,2,0)</f>
        <v>284046</v>
      </c>
      <c r="G95027">
        <f t="shared" si="2969"/>
        <v>0</v>
      </c>
    </row>
    <row r="95028" spans="1:7" x14ac:dyDescent="0.25">
      <c r="A95028">
        <v>287805</v>
      </c>
      <c r="B95028" s="2">
        <v>44394.659168284794</v>
      </c>
      <c r="C95028">
        <v>2377</v>
      </c>
      <c r="D95028">
        <v>347008</v>
      </c>
      <c r="E95028" t="str">
        <f t="shared" si="2968"/>
        <v>суббота</v>
      </c>
      <c r="F95028">
        <f>VLOOKUP(C95028,'Первые просмотры'!A:B,2,0)</f>
        <v>68779</v>
      </c>
      <c r="G95028">
        <f t="shared" si="2969"/>
        <v>0</v>
      </c>
    </row>
    <row r="95029" spans="1:7" x14ac:dyDescent="0.25">
      <c r="A95029">
        <v>287806</v>
      </c>
      <c r="B95029" s="2">
        <v>44394.65957281553</v>
      </c>
      <c r="C95029">
        <v>50465</v>
      </c>
      <c r="D95029">
        <v>88863</v>
      </c>
      <c r="E95029" t="str">
        <f t="shared" si="2968"/>
        <v>суббота</v>
      </c>
      <c r="F95029">
        <f>VLOOKUP(C95029,'Первые просмотры'!A:B,2,0)</f>
        <v>23307</v>
      </c>
      <c r="G95029">
        <f t="shared" si="2969"/>
        <v>0</v>
      </c>
    </row>
    <row r="95030" spans="1:7" x14ac:dyDescent="0.25">
      <c r="A95030">
        <v>287811</v>
      </c>
      <c r="B95030" s="2">
        <v>44394.65957281553</v>
      </c>
      <c r="C95030">
        <v>308582</v>
      </c>
      <c r="D95030">
        <v>68991</v>
      </c>
      <c r="E95030" t="str">
        <f t="shared" si="2968"/>
        <v>суббота</v>
      </c>
      <c r="F95030">
        <f>VLOOKUP(C95030,'Первые просмотры'!A:B,2,0)</f>
        <v>30657</v>
      </c>
      <c r="G95030">
        <f t="shared" si="2969"/>
        <v>0</v>
      </c>
    </row>
    <row r="95031" spans="1:7" x14ac:dyDescent="0.25">
      <c r="A95031">
        <v>287813</v>
      </c>
      <c r="B95031" s="2">
        <v>44394.65997734628</v>
      </c>
      <c r="C95031">
        <v>314822</v>
      </c>
      <c r="D95031">
        <v>401945</v>
      </c>
      <c r="E95031" t="str">
        <f t="shared" si="2968"/>
        <v>суббота</v>
      </c>
      <c r="F95031">
        <f>VLOOKUP(C95031,'Первые просмотры'!A:B,2,0)</f>
        <v>222266</v>
      </c>
      <c r="G95031">
        <f t="shared" si="2969"/>
        <v>0</v>
      </c>
    </row>
    <row r="95032" spans="1:7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t="str">
        <f t="shared" si="2968"/>
        <v>суббота</v>
      </c>
      <c r="F95032">
        <f>VLOOKUP(C95032,'Первые просмотры'!A:B,2,0)</f>
        <v>227298</v>
      </c>
      <c r="G95032">
        <f t="shared" si="2969"/>
        <v>0</v>
      </c>
    </row>
    <row r="95033" spans="1:7" x14ac:dyDescent="0.25">
      <c r="A95033">
        <v>287819</v>
      </c>
      <c r="B95033" s="2">
        <v>44394.662404530747</v>
      </c>
      <c r="C95033">
        <v>241961</v>
      </c>
      <c r="D95033">
        <v>38735</v>
      </c>
      <c r="E95033" t="str">
        <f t="shared" si="2968"/>
        <v>суббота</v>
      </c>
      <c r="F95033">
        <f>VLOOKUP(C95033,'Первые просмотры'!A:B,2,0)</f>
        <v>35831</v>
      </c>
      <c r="G95033">
        <f t="shared" si="2969"/>
        <v>0</v>
      </c>
    </row>
    <row r="95034" spans="1:7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t="str">
        <f t="shared" si="2968"/>
        <v>суббота</v>
      </c>
      <c r="F95034">
        <f>VLOOKUP(C95034,'Первые просмотры'!A:B,2,0)</f>
        <v>53862</v>
      </c>
      <c r="G95034">
        <f t="shared" si="2969"/>
        <v>0</v>
      </c>
    </row>
    <row r="95035" spans="1:7" x14ac:dyDescent="0.25">
      <c r="A95035">
        <v>287822</v>
      </c>
      <c r="B95035" s="2">
        <v>44394.662809061483</v>
      </c>
      <c r="C95035">
        <v>60595</v>
      </c>
      <c r="D95035">
        <v>262119</v>
      </c>
      <c r="E95035" t="str">
        <f t="shared" si="2968"/>
        <v>суббота</v>
      </c>
      <c r="F95035">
        <f>VLOOKUP(C95035,'Первые просмотры'!A:B,2,0)</f>
        <v>63250</v>
      </c>
      <c r="G95035">
        <f t="shared" si="2969"/>
        <v>0</v>
      </c>
    </row>
    <row r="95036" spans="1:7" x14ac:dyDescent="0.25">
      <c r="A95036">
        <v>287825</v>
      </c>
      <c r="B95036" s="2">
        <v>44394.663618122977</v>
      </c>
      <c r="C95036">
        <v>92939</v>
      </c>
      <c r="D95036">
        <v>80850</v>
      </c>
      <c r="E95036" t="str">
        <f t="shared" si="2968"/>
        <v>суббота</v>
      </c>
      <c r="F95036">
        <f>VLOOKUP(C95036,'Первые просмотры'!A:B,2,0)</f>
        <v>220619</v>
      </c>
      <c r="G95036">
        <f t="shared" si="2969"/>
        <v>0</v>
      </c>
    </row>
    <row r="95037" spans="1:7" x14ac:dyDescent="0.25">
      <c r="A95037">
        <v>287829</v>
      </c>
      <c r="B95037" s="2">
        <v>44394.66393017365</v>
      </c>
      <c r="C95037">
        <v>332897</v>
      </c>
      <c r="D95037">
        <v>341333</v>
      </c>
      <c r="E95037" t="str">
        <f t="shared" si="2968"/>
        <v>суббота</v>
      </c>
      <c r="F95037">
        <f>VLOOKUP(C95037,'Первые просмотры'!A:B,2,0)</f>
        <v>157022</v>
      </c>
      <c r="G95037">
        <f t="shared" si="2969"/>
        <v>0</v>
      </c>
    </row>
    <row r="95038" spans="1:7" x14ac:dyDescent="0.25">
      <c r="A95038">
        <v>287832</v>
      </c>
      <c r="B95038" s="2">
        <v>44394.664022653727</v>
      </c>
      <c r="C95038">
        <v>71039</v>
      </c>
      <c r="D95038">
        <v>411922</v>
      </c>
      <c r="E95038" t="str">
        <f t="shared" si="2968"/>
        <v>суббота</v>
      </c>
      <c r="F95038">
        <f>VLOOKUP(C95038,'Первые просмотры'!A:B,2,0)</f>
        <v>287832</v>
      </c>
      <c r="G95038">
        <f t="shared" si="2969"/>
        <v>1</v>
      </c>
    </row>
    <row r="95039" spans="1:7" x14ac:dyDescent="0.25">
      <c r="A95039">
        <v>287833</v>
      </c>
      <c r="B95039" s="2">
        <v>44394.6656407767</v>
      </c>
      <c r="C95039">
        <v>42711</v>
      </c>
      <c r="D95039">
        <v>135377</v>
      </c>
      <c r="E95039" t="str">
        <f t="shared" si="2968"/>
        <v>суббота</v>
      </c>
      <c r="F95039">
        <f>VLOOKUP(C95039,'Первые просмотры'!A:B,2,0)</f>
        <v>201867</v>
      </c>
      <c r="G95039">
        <f t="shared" si="2969"/>
        <v>0</v>
      </c>
    </row>
    <row r="95040" spans="1:7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t="str">
        <f t="shared" si="2968"/>
        <v>суббота</v>
      </c>
      <c r="F95040">
        <f>VLOOKUP(C95040,'Первые просмотры'!A:B,2,0)</f>
        <v>212157</v>
      </c>
      <c r="G95040">
        <f t="shared" si="2969"/>
        <v>0</v>
      </c>
    </row>
    <row r="95041" spans="1:7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t="str">
        <f t="shared" si="2968"/>
        <v>суббота</v>
      </c>
      <c r="F95041">
        <f>VLOOKUP(C95041,'Первые просмотры'!A:B,2,0)</f>
        <v>156832</v>
      </c>
      <c r="G95041">
        <f t="shared" si="2969"/>
        <v>0</v>
      </c>
    </row>
    <row r="95042" spans="1:7" x14ac:dyDescent="0.25">
      <c r="A95042">
        <v>287843</v>
      </c>
      <c r="B95042" s="2">
        <v>44394.667043061614</v>
      </c>
      <c r="C95042">
        <v>7501</v>
      </c>
      <c r="D95042">
        <v>242428</v>
      </c>
      <c r="E95042" t="str">
        <f t="shared" si="2968"/>
        <v>суббота</v>
      </c>
      <c r="F95042">
        <f>VLOOKUP(C95042,'Первые просмотры'!A:B,2,0)</f>
        <v>258053</v>
      </c>
      <c r="G95042">
        <f t="shared" si="2969"/>
        <v>0</v>
      </c>
    </row>
    <row r="95043" spans="1:7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t="str">
        <f t="shared" ref="E95043:E95106" si="2970">TEXT(B95043, "ДДДД")</f>
        <v>суббота</v>
      </c>
      <c r="F95043">
        <f>VLOOKUP(C95043,'Первые просмотры'!A:B,2,0)</f>
        <v>36140</v>
      </c>
      <c r="G95043">
        <f t="shared" ref="G95043:G95106" si="2971">IF(A95043=F95043,1,0)</f>
        <v>0</v>
      </c>
    </row>
    <row r="95044" spans="1:7" x14ac:dyDescent="0.25">
      <c r="A95044">
        <v>287847</v>
      </c>
      <c r="B95044" s="2">
        <v>44394.66783654286</v>
      </c>
      <c r="C95044">
        <v>42307</v>
      </c>
      <c r="D95044">
        <v>411922</v>
      </c>
      <c r="E95044" t="str">
        <f t="shared" si="2970"/>
        <v>суббота</v>
      </c>
      <c r="F95044">
        <f>VLOOKUP(C95044,'Первые просмотры'!A:B,2,0)</f>
        <v>126837</v>
      </c>
      <c r="G95044">
        <f t="shared" si="2971"/>
        <v>0</v>
      </c>
    </row>
    <row r="95045" spans="1:7" x14ac:dyDescent="0.25">
      <c r="A95045">
        <v>287852</v>
      </c>
      <c r="B95045" s="2">
        <v>44394.668877022654</v>
      </c>
      <c r="C95045">
        <v>343836</v>
      </c>
      <c r="D95045">
        <v>92799</v>
      </c>
      <c r="E95045" t="str">
        <f t="shared" si="2970"/>
        <v>суббота</v>
      </c>
      <c r="F95045">
        <f>VLOOKUP(C95045,'Первые просмотры'!A:B,2,0)</f>
        <v>101627</v>
      </c>
      <c r="G95045">
        <f t="shared" si="2971"/>
        <v>0</v>
      </c>
    </row>
    <row r="95046" spans="1:7" x14ac:dyDescent="0.25">
      <c r="A95046">
        <v>287855</v>
      </c>
      <c r="B95046" s="2">
        <v>44394.66968608414</v>
      </c>
      <c r="C95046">
        <v>23982</v>
      </c>
      <c r="D95046">
        <v>411922</v>
      </c>
      <c r="E95046" t="str">
        <f t="shared" si="2970"/>
        <v>суббота</v>
      </c>
      <c r="F95046">
        <f>VLOOKUP(C95046,'Первые просмотры'!A:B,2,0)</f>
        <v>219696</v>
      </c>
      <c r="G95046">
        <f t="shared" si="2971"/>
        <v>0</v>
      </c>
    </row>
    <row r="95047" spans="1:7" x14ac:dyDescent="0.25">
      <c r="A95047">
        <v>287859</v>
      </c>
      <c r="B95047" s="2">
        <v>44394.671708737864</v>
      </c>
      <c r="C95047">
        <v>52207</v>
      </c>
      <c r="D95047">
        <v>70091</v>
      </c>
      <c r="E95047" t="str">
        <f t="shared" si="2970"/>
        <v>суббота</v>
      </c>
      <c r="F95047">
        <f>VLOOKUP(C95047,'Первые просмотры'!A:B,2,0)</f>
        <v>127380</v>
      </c>
      <c r="G95047">
        <f t="shared" si="2971"/>
        <v>0</v>
      </c>
    </row>
    <row r="95048" spans="1:7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t="str">
        <f t="shared" si="2970"/>
        <v>суббота</v>
      </c>
      <c r="F95048">
        <f>VLOOKUP(C95048,'Первые просмотры'!A:B,2,0)</f>
        <v>174935</v>
      </c>
      <c r="G95048">
        <f t="shared" si="2971"/>
        <v>0</v>
      </c>
    </row>
    <row r="95049" spans="1:7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t="str">
        <f t="shared" si="2970"/>
        <v>суббота</v>
      </c>
      <c r="F95049">
        <f>VLOOKUP(C95049,'Первые просмотры'!A:B,2,0)</f>
        <v>113705</v>
      </c>
      <c r="G95049">
        <f t="shared" si="2971"/>
        <v>0</v>
      </c>
    </row>
    <row r="95050" spans="1:7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t="str">
        <f t="shared" si="2970"/>
        <v>суббота</v>
      </c>
      <c r="F95050">
        <f>VLOOKUP(C95050,'Первые просмотры'!A:B,2,0)</f>
        <v>10164</v>
      </c>
      <c r="G95050">
        <f t="shared" si="2971"/>
        <v>0</v>
      </c>
    </row>
    <row r="95051" spans="1:7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t="str">
        <f t="shared" si="2970"/>
        <v>суббота</v>
      </c>
      <c r="F95051">
        <f>VLOOKUP(C95051,'Первые просмотры'!A:B,2,0)</f>
        <v>119427</v>
      </c>
      <c r="G95051">
        <f t="shared" si="2971"/>
        <v>0</v>
      </c>
    </row>
    <row r="95052" spans="1:7" x14ac:dyDescent="0.25">
      <c r="A95052">
        <v>287870</v>
      </c>
      <c r="B95052" s="2">
        <v>44394.682226537218</v>
      </c>
      <c r="C95052">
        <v>309227</v>
      </c>
      <c r="D95052">
        <v>1828</v>
      </c>
      <c r="E95052" t="str">
        <f t="shared" si="2970"/>
        <v>суббота</v>
      </c>
      <c r="F95052">
        <f>VLOOKUP(C95052,'Первые просмотры'!A:B,2,0)</f>
        <v>96891</v>
      </c>
      <c r="G95052">
        <f t="shared" si="2971"/>
        <v>0</v>
      </c>
    </row>
    <row r="95053" spans="1:7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t="str">
        <f t="shared" si="2970"/>
        <v>суббота</v>
      </c>
      <c r="F95053">
        <f>VLOOKUP(C95053,'Первые просмотры'!A:B,2,0)</f>
        <v>255780</v>
      </c>
      <c r="G95053">
        <f t="shared" si="2971"/>
        <v>0</v>
      </c>
    </row>
    <row r="95054" spans="1:7" x14ac:dyDescent="0.25">
      <c r="A95054">
        <v>287879</v>
      </c>
      <c r="B95054" s="2">
        <v>44394.687485436894</v>
      </c>
      <c r="C95054">
        <v>97073</v>
      </c>
      <c r="D95054">
        <v>112119</v>
      </c>
      <c r="E95054" t="str">
        <f t="shared" si="2970"/>
        <v>суббота</v>
      </c>
      <c r="F95054">
        <f>VLOOKUP(C95054,'Первые просмотры'!A:B,2,0)</f>
        <v>126134</v>
      </c>
      <c r="G95054">
        <f t="shared" si="2971"/>
        <v>0</v>
      </c>
    </row>
    <row r="95055" spans="1:7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t="str">
        <f t="shared" si="2970"/>
        <v>суббота</v>
      </c>
      <c r="F95055">
        <f>VLOOKUP(C95055,'Первые просмотры'!A:B,2,0)</f>
        <v>54668</v>
      </c>
      <c r="G95055">
        <f t="shared" si="2971"/>
        <v>0</v>
      </c>
    </row>
    <row r="95056" spans="1:7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t="str">
        <f t="shared" si="2970"/>
        <v>суббота</v>
      </c>
      <c r="F95056">
        <f>VLOOKUP(C95056,'Первые просмотры'!A:B,2,0)</f>
        <v>228377</v>
      </c>
      <c r="G95056">
        <f t="shared" si="2971"/>
        <v>0</v>
      </c>
    </row>
    <row r="95057" spans="1:7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t="str">
        <f t="shared" si="2970"/>
        <v>суббота</v>
      </c>
      <c r="F95057">
        <f>VLOOKUP(C95057,'Первые просмотры'!A:B,2,0)</f>
        <v>184483</v>
      </c>
      <c r="G95057">
        <f t="shared" si="2971"/>
        <v>0</v>
      </c>
    </row>
    <row r="95058" spans="1:7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t="str">
        <f t="shared" si="2970"/>
        <v>суббота</v>
      </c>
      <c r="F95058">
        <f>VLOOKUP(C95058,'Первые просмотры'!A:B,2,0)</f>
        <v>172661</v>
      </c>
      <c r="G95058">
        <f t="shared" si="2971"/>
        <v>0</v>
      </c>
    </row>
    <row r="95059" spans="1:7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t="str">
        <f t="shared" si="2970"/>
        <v>суббота</v>
      </c>
      <c r="F95059">
        <f>VLOOKUP(C95059,'Первые просмотры'!A:B,2,0)</f>
        <v>220765</v>
      </c>
      <c r="G95059">
        <f t="shared" si="2971"/>
        <v>0</v>
      </c>
    </row>
    <row r="95060" spans="1:7" x14ac:dyDescent="0.25">
      <c r="A95060">
        <v>287900</v>
      </c>
      <c r="B95060" s="2">
        <v>44394.693553398058</v>
      </c>
      <c r="C95060">
        <v>157510</v>
      </c>
      <c r="D95060">
        <v>81554</v>
      </c>
      <c r="E95060" t="str">
        <f t="shared" si="2970"/>
        <v>суббота</v>
      </c>
      <c r="F95060">
        <f>VLOOKUP(C95060,'Первые просмотры'!A:B,2,0)</f>
        <v>235295</v>
      </c>
      <c r="G95060">
        <f t="shared" si="2971"/>
        <v>0</v>
      </c>
    </row>
    <row r="95061" spans="1:7" x14ac:dyDescent="0.25">
      <c r="A95061">
        <v>287904</v>
      </c>
      <c r="B95061" s="2">
        <v>44394.694766990295</v>
      </c>
      <c r="C95061">
        <v>297006</v>
      </c>
      <c r="D95061">
        <v>1019</v>
      </c>
      <c r="E95061" t="str">
        <f t="shared" si="2970"/>
        <v>суббота</v>
      </c>
      <c r="F95061">
        <f>VLOOKUP(C95061,'Первые просмотры'!A:B,2,0)</f>
        <v>113676</v>
      </c>
      <c r="G95061">
        <f t="shared" si="2971"/>
        <v>0</v>
      </c>
    </row>
    <row r="95062" spans="1:7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t="str">
        <f t="shared" si="2970"/>
        <v>суббота</v>
      </c>
      <c r="F95062">
        <f>VLOOKUP(C95062,'Первые просмотры'!A:B,2,0)</f>
        <v>282080</v>
      </c>
      <c r="G95062">
        <f t="shared" si="2971"/>
        <v>0</v>
      </c>
    </row>
    <row r="95063" spans="1:7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t="str">
        <f t="shared" si="2970"/>
        <v>суббота</v>
      </c>
      <c r="F95063">
        <f>VLOOKUP(C95063,'Первые просмотры'!A:B,2,0)</f>
        <v>112373</v>
      </c>
      <c r="G95063">
        <f t="shared" si="2971"/>
        <v>0</v>
      </c>
    </row>
    <row r="95064" spans="1:7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t="str">
        <f t="shared" si="2970"/>
        <v>суббота</v>
      </c>
      <c r="F95064">
        <f>VLOOKUP(C95064,'Первые просмотры'!A:B,2,0)</f>
        <v>29822</v>
      </c>
      <c r="G95064">
        <f t="shared" si="2971"/>
        <v>0</v>
      </c>
    </row>
    <row r="95065" spans="1:7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t="str">
        <f t="shared" si="2970"/>
        <v>суббота</v>
      </c>
      <c r="F95065">
        <f>VLOOKUP(C95065,'Первые просмотры'!A:B,2,0)</f>
        <v>104461</v>
      </c>
      <c r="G95065">
        <f t="shared" si="2971"/>
        <v>0</v>
      </c>
    </row>
    <row r="95066" spans="1:7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t="str">
        <f t="shared" si="2970"/>
        <v>суббота</v>
      </c>
      <c r="F95066">
        <f>VLOOKUP(C95066,'Первые просмотры'!A:B,2,0)</f>
        <v>162804</v>
      </c>
      <c r="G95066">
        <f t="shared" si="2971"/>
        <v>0</v>
      </c>
    </row>
    <row r="95067" spans="1:7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t="str">
        <f t="shared" si="2970"/>
        <v>суббота</v>
      </c>
      <c r="F95067">
        <f>VLOOKUP(C95067,'Первые просмотры'!A:B,2,0)</f>
        <v>116177</v>
      </c>
      <c r="G95067">
        <f t="shared" si="2971"/>
        <v>0</v>
      </c>
    </row>
    <row r="95068" spans="1:7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t="str">
        <f t="shared" si="2970"/>
        <v>суббота</v>
      </c>
      <c r="F95068">
        <f>VLOOKUP(C95068,'Первые просмотры'!A:B,2,0)</f>
        <v>26285</v>
      </c>
      <c r="G95068">
        <f t="shared" si="2971"/>
        <v>0</v>
      </c>
    </row>
    <row r="95069" spans="1:7" x14ac:dyDescent="0.25">
      <c r="A95069">
        <v>287925</v>
      </c>
      <c r="B95069" s="2">
        <v>44394.70076601459</v>
      </c>
      <c r="C95069">
        <v>92544</v>
      </c>
      <c r="D95069">
        <v>238334</v>
      </c>
      <c r="E95069" t="str">
        <f t="shared" si="2970"/>
        <v>суббота</v>
      </c>
      <c r="F95069">
        <f>VLOOKUP(C95069,'Первые просмотры'!A:B,2,0)</f>
        <v>41415</v>
      </c>
      <c r="G95069">
        <f t="shared" si="2971"/>
        <v>0</v>
      </c>
    </row>
    <row r="95070" spans="1:7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t="str">
        <f t="shared" si="2970"/>
        <v>суббота</v>
      </c>
      <c r="F95070">
        <f>VLOOKUP(C95070,'Первые просмотры'!A:B,2,0)</f>
        <v>32396</v>
      </c>
      <c r="G95070">
        <f t="shared" si="2971"/>
        <v>0</v>
      </c>
    </row>
    <row r="95071" spans="1:7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t="str">
        <f t="shared" si="2970"/>
        <v>суббота</v>
      </c>
      <c r="F95071">
        <f>VLOOKUP(C95071,'Первые просмотры'!A:B,2,0)</f>
        <v>22155</v>
      </c>
      <c r="G95071">
        <f t="shared" si="2971"/>
        <v>0</v>
      </c>
    </row>
    <row r="95072" spans="1:7" x14ac:dyDescent="0.25">
      <c r="A95072">
        <v>287936</v>
      </c>
      <c r="B95072" s="2">
        <v>44394.701239482201</v>
      </c>
      <c r="C95072">
        <v>316141</v>
      </c>
      <c r="D95072">
        <v>73643</v>
      </c>
      <c r="E95072" t="str">
        <f t="shared" si="2970"/>
        <v>суббота</v>
      </c>
      <c r="F95072">
        <f>VLOOKUP(C95072,'Первые просмотры'!A:B,2,0)</f>
        <v>20553</v>
      </c>
      <c r="G95072">
        <f t="shared" si="2971"/>
        <v>0</v>
      </c>
    </row>
    <row r="95073" spans="1:7" x14ac:dyDescent="0.25">
      <c r="A95073">
        <v>287939</v>
      </c>
      <c r="B95073" s="2">
        <v>44394.701644012945</v>
      </c>
      <c r="C95073">
        <v>117718</v>
      </c>
      <c r="D95073">
        <v>29893</v>
      </c>
      <c r="E95073" t="str">
        <f t="shared" si="2970"/>
        <v>суббота</v>
      </c>
      <c r="F95073">
        <f>VLOOKUP(C95073,'Первые просмотры'!A:B,2,0)</f>
        <v>63723</v>
      </c>
      <c r="G95073">
        <f t="shared" si="2971"/>
        <v>0</v>
      </c>
    </row>
    <row r="95074" spans="1:7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t="str">
        <f t="shared" si="2970"/>
        <v>суббота</v>
      </c>
      <c r="F95074">
        <f>VLOOKUP(C95074,'Первые просмотры'!A:B,2,0)</f>
        <v>34081</v>
      </c>
      <c r="G95074">
        <f t="shared" si="2971"/>
        <v>0</v>
      </c>
    </row>
    <row r="95075" spans="1:7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t="str">
        <f t="shared" si="2970"/>
        <v>суббота</v>
      </c>
      <c r="F95075">
        <f>VLOOKUP(C95075,'Первые просмотры'!A:B,2,0)</f>
        <v>38707</v>
      </c>
      <c r="G95075">
        <f t="shared" si="2971"/>
        <v>0</v>
      </c>
    </row>
    <row r="95076" spans="1:7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t="str">
        <f t="shared" si="2970"/>
        <v>суббота</v>
      </c>
      <c r="F95076">
        <f>VLOOKUP(C95076,'Первые просмотры'!A:B,2,0)</f>
        <v>287947</v>
      </c>
      <c r="G95076">
        <f t="shared" si="2971"/>
        <v>1</v>
      </c>
    </row>
    <row r="95077" spans="1:7" x14ac:dyDescent="0.25">
      <c r="A95077">
        <v>287951</v>
      </c>
      <c r="B95077" s="2">
        <v>44394.703787347025</v>
      </c>
      <c r="C95077">
        <v>289990</v>
      </c>
      <c r="D95077">
        <v>56919</v>
      </c>
      <c r="E95077" t="str">
        <f t="shared" si="2970"/>
        <v>суббота</v>
      </c>
      <c r="F95077">
        <f>VLOOKUP(C95077,'Первые просмотры'!A:B,2,0)</f>
        <v>127421</v>
      </c>
      <c r="G95077">
        <f t="shared" si="2971"/>
        <v>0</v>
      </c>
    </row>
    <row r="95078" spans="1:7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t="str">
        <f t="shared" si="2970"/>
        <v>суббота</v>
      </c>
      <c r="F95078">
        <f>VLOOKUP(C95078,'Первые просмотры'!A:B,2,0)</f>
        <v>266357</v>
      </c>
      <c r="G95078">
        <f t="shared" si="2971"/>
        <v>0</v>
      </c>
    </row>
    <row r="95079" spans="1:7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t="str">
        <f t="shared" si="2970"/>
        <v>суббота</v>
      </c>
      <c r="F95079">
        <f>VLOOKUP(C95079,'Первые просмотры'!A:B,2,0)</f>
        <v>231677</v>
      </c>
      <c r="G95079">
        <f t="shared" si="2971"/>
        <v>0</v>
      </c>
    </row>
    <row r="95080" spans="1:7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t="str">
        <f t="shared" si="2970"/>
        <v>суббота</v>
      </c>
      <c r="F95080">
        <f>VLOOKUP(C95080,'Первые просмотры'!A:B,2,0)</f>
        <v>40417</v>
      </c>
      <c r="G95080">
        <f t="shared" si="2971"/>
        <v>0</v>
      </c>
    </row>
    <row r="95081" spans="1:7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t="str">
        <f t="shared" si="2970"/>
        <v>суббота</v>
      </c>
      <c r="F95081">
        <f>VLOOKUP(C95081,'Первые просмотры'!A:B,2,0)</f>
        <v>257981</v>
      </c>
      <c r="G95081">
        <f t="shared" si="2971"/>
        <v>0</v>
      </c>
    </row>
    <row r="95082" spans="1:7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t="str">
        <f t="shared" si="2970"/>
        <v>суббота</v>
      </c>
      <c r="F95082">
        <f>VLOOKUP(C95082,'Первые просмотры'!A:B,2,0)</f>
        <v>64645</v>
      </c>
      <c r="G95082">
        <f t="shared" si="2971"/>
        <v>0</v>
      </c>
    </row>
    <row r="95083" spans="1:7" x14ac:dyDescent="0.25">
      <c r="A95083">
        <v>287970</v>
      </c>
      <c r="B95083" s="2">
        <v>44394.707876827299</v>
      </c>
      <c r="C95083">
        <v>101625</v>
      </c>
      <c r="D95083">
        <v>21527</v>
      </c>
      <c r="E95083" t="str">
        <f t="shared" si="2970"/>
        <v>суббота</v>
      </c>
      <c r="F95083">
        <f>VLOOKUP(C95083,'Первые просмотры'!A:B,2,0)</f>
        <v>50505</v>
      </c>
      <c r="G95083">
        <f t="shared" si="2971"/>
        <v>0</v>
      </c>
    </row>
    <row r="95084" spans="1:7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t="str">
        <f t="shared" si="2970"/>
        <v>суббота</v>
      </c>
      <c r="F95084">
        <f>VLOOKUP(C95084,'Первые просмотры'!A:B,2,0)</f>
        <v>287975</v>
      </c>
      <c r="G95084">
        <f t="shared" si="2971"/>
        <v>1</v>
      </c>
    </row>
    <row r="95085" spans="1:7" x14ac:dyDescent="0.25">
      <c r="A95085">
        <v>287979</v>
      </c>
      <c r="B95085" s="2">
        <v>44394.709189123205</v>
      </c>
      <c r="C95085">
        <v>61726</v>
      </c>
      <c r="D95085">
        <v>351192</v>
      </c>
      <c r="E95085" t="str">
        <f t="shared" si="2970"/>
        <v>суббота</v>
      </c>
      <c r="F95085">
        <f>VLOOKUP(C95085,'Первые просмотры'!A:B,2,0)</f>
        <v>35616</v>
      </c>
      <c r="G95085">
        <f t="shared" si="2971"/>
        <v>0</v>
      </c>
    </row>
    <row r="95086" spans="1:7" x14ac:dyDescent="0.25">
      <c r="A95086">
        <v>287980</v>
      </c>
      <c r="B95086" s="2">
        <v>44394.709311197243</v>
      </c>
      <c r="C95086">
        <v>51194</v>
      </c>
      <c r="D95086">
        <v>411922</v>
      </c>
      <c r="E95086" t="str">
        <f t="shared" si="2970"/>
        <v>суббота</v>
      </c>
      <c r="F95086">
        <f>VLOOKUP(C95086,'Первые просмотры'!A:B,2,0)</f>
        <v>217697</v>
      </c>
      <c r="G95086">
        <f t="shared" si="2971"/>
        <v>0</v>
      </c>
    </row>
    <row r="95087" spans="1:7" x14ac:dyDescent="0.25">
      <c r="A95087">
        <v>287982</v>
      </c>
      <c r="B95087" s="2">
        <v>44394.709330097088</v>
      </c>
      <c r="C95087">
        <v>6341</v>
      </c>
      <c r="D95087">
        <v>347008</v>
      </c>
      <c r="E95087" t="str">
        <f t="shared" si="2970"/>
        <v>суббота</v>
      </c>
      <c r="F95087">
        <f>VLOOKUP(C95087,'Первые просмотры'!A:B,2,0)</f>
        <v>129816</v>
      </c>
      <c r="G95087">
        <f t="shared" si="2971"/>
        <v>0</v>
      </c>
    </row>
    <row r="95088" spans="1:7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t="str">
        <f t="shared" si="2970"/>
        <v>суббота</v>
      </c>
      <c r="F95088">
        <f>VLOOKUP(C95088,'Первые просмотры'!A:B,2,0)</f>
        <v>23438</v>
      </c>
      <c r="G95088">
        <f t="shared" si="2971"/>
        <v>0</v>
      </c>
    </row>
    <row r="95089" spans="1:7" x14ac:dyDescent="0.25">
      <c r="A95089">
        <v>287989</v>
      </c>
      <c r="B95089" s="2">
        <v>44394.715398058252</v>
      </c>
      <c r="C95089">
        <v>83047</v>
      </c>
      <c r="D95089">
        <v>475983</v>
      </c>
      <c r="E95089" t="str">
        <f t="shared" si="2970"/>
        <v>суббота</v>
      </c>
      <c r="F95089">
        <f>VLOOKUP(C95089,'Первые просмотры'!A:B,2,0)</f>
        <v>103212</v>
      </c>
      <c r="G95089">
        <f t="shared" si="2971"/>
        <v>0</v>
      </c>
    </row>
    <row r="95090" spans="1:7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t="str">
        <f t="shared" si="2970"/>
        <v>суббота</v>
      </c>
      <c r="F95090">
        <f>VLOOKUP(C95090,'Первые просмотры'!A:B,2,0)</f>
        <v>9950</v>
      </c>
      <c r="G95090">
        <f t="shared" si="2971"/>
        <v>0</v>
      </c>
    </row>
    <row r="95091" spans="1:7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t="str">
        <f t="shared" si="2970"/>
        <v>суббота</v>
      </c>
      <c r="F95091">
        <f>VLOOKUP(C95091,'Первые просмотры'!A:B,2,0)</f>
        <v>186580</v>
      </c>
      <c r="G95091">
        <f t="shared" si="2971"/>
        <v>0</v>
      </c>
    </row>
    <row r="95092" spans="1:7" x14ac:dyDescent="0.25">
      <c r="A95092">
        <v>287993</v>
      </c>
      <c r="B95092" s="2">
        <v>44394.718229773462</v>
      </c>
      <c r="C95092">
        <v>85950</v>
      </c>
      <c r="D95092">
        <v>85026</v>
      </c>
      <c r="E95092" t="str">
        <f t="shared" si="2970"/>
        <v>суббота</v>
      </c>
      <c r="F95092">
        <f>VLOOKUP(C95092,'Первые просмотры'!A:B,2,0)</f>
        <v>237578</v>
      </c>
      <c r="G95092">
        <f t="shared" si="2971"/>
        <v>0</v>
      </c>
    </row>
    <row r="95093" spans="1:7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t="str">
        <f t="shared" si="2970"/>
        <v>суббота</v>
      </c>
      <c r="F95093">
        <f>VLOOKUP(C95093,'Первые просмотры'!A:B,2,0)</f>
        <v>14137</v>
      </c>
      <c r="G95093">
        <f t="shared" si="2971"/>
        <v>0</v>
      </c>
    </row>
    <row r="95094" spans="1:7" x14ac:dyDescent="0.25">
      <c r="A95094">
        <v>288002</v>
      </c>
      <c r="B95094" s="2">
        <v>44394.719038834955</v>
      </c>
      <c r="C95094">
        <v>88509</v>
      </c>
      <c r="D95094">
        <v>451624</v>
      </c>
      <c r="E95094" t="str">
        <f t="shared" si="2970"/>
        <v>суббота</v>
      </c>
      <c r="F95094">
        <f>VLOOKUP(C95094,'Первые просмотры'!A:B,2,0)</f>
        <v>18777</v>
      </c>
      <c r="G95094">
        <f t="shared" si="2971"/>
        <v>0</v>
      </c>
    </row>
    <row r="95095" spans="1:7" x14ac:dyDescent="0.25">
      <c r="A95095">
        <v>288003</v>
      </c>
      <c r="B95095" s="2">
        <v>44394.719038834955</v>
      </c>
      <c r="C95095">
        <v>324600</v>
      </c>
      <c r="D95095">
        <v>83380</v>
      </c>
      <c r="E95095" t="str">
        <f t="shared" si="2970"/>
        <v>суббота</v>
      </c>
      <c r="F95095">
        <f>VLOOKUP(C95095,'Первые просмотры'!A:B,2,0)</f>
        <v>225416</v>
      </c>
      <c r="G95095">
        <f t="shared" si="2971"/>
        <v>0</v>
      </c>
    </row>
    <row r="95096" spans="1:7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t="str">
        <f t="shared" si="2970"/>
        <v>суббота</v>
      </c>
      <c r="F95096">
        <f>VLOOKUP(C95096,'Первые просмотры'!A:B,2,0)</f>
        <v>212563</v>
      </c>
      <c r="G95096">
        <f t="shared" si="2971"/>
        <v>0</v>
      </c>
    </row>
    <row r="95097" spans="1:7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t="str">
        <f t="shared" si="2970"/>
        <v>суббота</v>
      </c>
      <c r="F95097">
        <f>VLOOKUP(C95097,'Первые просмотры'!A:B,2,0)</f>
        <v>16094</v>
      </c>
      <c r="G95097">
        <f t="shared" si="2971"/>
        <v>0</v>
      </c>
    </row>
    <row r="95098" spans="1:7" x14ac:dyDescent="0.25">
      <c r="A95098">
        <v>288014</v>
      </c>
      <c r="B95098" s="2">
        <v>44394.721274452953</v>
      </c>
      <c r="C95098">
        <v>336702</v>
      </c>
      <c r="D95098">
        <v>50825</v>
      </c>
      <c r="E95098" t="str">
        <f t="shared" si="2970"/>
        <v>суббота</v>
      </c>
      <c r="F95098">
        <f>VLOOKUP(C95098,'Первые просмотры'!A:B,2,0)</f>
        <v>231549</v>
      </c>
      <c r="G95098">
        <f t="shared" si="2971"/>
        <v>0</v>
      </c>
    </row>
    <row r="95099" spans="1:7" x14ac:dyDescent="0.25">
      <c r="A95099">
        <v>288019</v>
      </c>
      <c r="B95099" s="2">
        <v>44394.721427045501</v>
      </c>
      <c r="C95099">
        <v>39834</v>
      </c>
      <c r="D95099">
        <v>68991</v>
      </c>
      <c r="E95099" t="str">
        <f t="shared" si="2970"/>
        <v>суббота</v>
      </c>
      <c r="F95099">
        <f>VLOOKUP(C95099,'Первые просмотры'!A:B,2,0)</f>
        <v>217024</v>
      </c>
      <c r="G95099">
        <f t="shared" si="2971"/>
        <v>0</v>
      </c>
    </row>
    <row r="95100" spans="1:7" x14ac:dyDescent="0.25">
      <c r="A95100">
        <v>288023</v>
      </c>
      <c r="B95100" s="2">
        <v>44394.721549119538</v>
      </c>
      <c r="C95100">
        <v>64647</v>
      </c>
      <c r="D95100">
        <v>118549</v>
      </c>
      <c r="E95100" t="str">
        <f t="shared" si="2970"/>
        <v>суббота</v>
      </c>
      <c r="F95100">
        <f>VLOOKUP(C95100,'Первые просмотры'!A:B,2,0)</f>
        <v>165879</v>
      </c>
      <c r="G95100">
        <f t="shared" si="2971"/>
        <v>0</v>
      </c>
    </row>
    <row r="95101" spans="1:7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t="str">
        <f t="shared" si="2970"/>
        <v>суббота</v>
      </c>
      <c r="F95101">
        <f>VLOOKUP(C95101,'Первые просмотры'!A:B,2,0)</f>
        <v>219612</v>
      </c>
      <c r="G95101">
        <f t="shared" si="2971"/>
        <v>0</v>
      </c>
    </row>
    <row r="95102" spans="1:7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t="str">
        <f t="shared" si="2970"/>
        <v>суббота</v>
      </c>
      <c r="F95102">
        <f>VLOOKUP(C95102,'Первые просмотры'!A:B,2,0)</f>
        <v>40049</v>
      </c>
      <c r="G95102">
        <f t="shared" si="2971"/>
        <v>0</v>
      </c>
    </row>
    <row r="95103" spans="1:7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t="str">
        <f t="shared" si="2970"/>
        <v>суббота</v>
      </c>
      <c r="F95103">
        <f>VLOOKUP(C95103,'Первые просмотры'!A:B,2,0)</f>
        <v>223461</v>
      </c>
      <c r="G95103">
        <f t="shared" si="2971"/>
        <v>0</v>
      </c>
    </row>
    <row r="95104" spans="1:7" x14ac:dyDescent="0.25">
      <c r="A95104">
        <v>288035</v>
      </c>
      <c r="B95104" s="2">
        <v>44394.722739341414</v>
      </c>
      <c r="C95104">
        <v>189173</v>
      </c>
      <c r="D95104">
        <v>56195</v>
      </c>
      <c r="E95104" t="str">
        <f t="shared" si="2970"/>
        <v>суббота</v>
      </c>
      <c r="F95104">
        <f>VLOOKUP(C95104,'Первые просмотры'!A:B,2,0)</f>
        <v>11792</v>
      </c>
      <c r="G95104">
        <f t="shared" si="2971"/>
        <v>0</v>
      </c>
    </row>
    <row r="95105" spans="1:7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t="str">
        <f t="shared" si="2970"/>
        <v>суббота</v>
      </c>
      <c r="F95105">
        <f>VLOOKUP(C95105,'Первые просмотры'!A:B,2,0)</f>
        <v>288038</v>
      </c>
      <c r="G95105">
        <f t="shared" si="2971"/>
        <v>1</v>
      </c>
    </row>
    <row r="95106" spans="1:7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t="str">
        <f t="shared" si="2970"/>
        <v>суббота</v>
      </c>
      <c r="F95106">
        <f>VLOOKUP(C95106,'Первые просмотры'!A:B,2,0)</f>
        <v>288039</v>
      </c>
      <c r="G95106">
        <f t="shared" si="2971"/>
        <v>1</v>
      </c>
    </row>
    <row r="95107" spans="1:7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t="str">
        <f t="shared" ref="E95107:E95170" si="2972">TEXT(B95107, "ДДДД")</f>
        <v>суббота</v>
      </c>
      <c r="F95107">
        <f>VLOOKUP(C95107,'Первые просмотры'!A:B,2,0)</f>
        <v>108848</v>
      </c>
      <c r="G95107">
        <f t="shared" ref="G95107:G95170" si="2973">IF(A95107=F95107,1,0)</f>
        <v>0</v>
      </c>
    </row>
    <row r="95108" spans="1:7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t="str">
        <f t="shared" si="2972"/>
        <v>суббота</v>
      </c>
      <c r="F95108">
        <f>VLOOKUP(C95108,'Первые просмотры'!A:B,2,0)</f>
        <v>132710</v>
      </c>
      <c r="G95108">
        <f t="shared" si="2973"/>
        <v>0</v>
      </c>
    </row>
    <row r="95109" spans="1:7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t="str">
        <f t="shared" si="2972"/>
        <v>суббота</v>
      </c>
      <c r="F95109">
        <f>VLOOKUP(C95109,'Первые просмотры'!A:B,2,0)</f>
        <v>120194</v>
      </c>
      <c r="G95109">
        <f t="shared" si="2973"/>
        <v>0</v>
      </c>
    </row>
    <row r="95110" spans="1:7" x14ac:dyDescent="0.25">
      <c r="A95110">
        <v>288049</v>
      </c>
      <c r="B95110" s="2">
        <v>44394.724906155585</v>
      </c>
      <c r="C95110">
        <v>89124</v>
      </c>
      <c r="D95110">
        <v>347393</v>
      </c>
      <c r="E95110" t="str">
        <f t="shared" si="2972"/>
        <v>суббота</v>
      </c>
      <c r="F95110">
        <f>VLOOKUP(C95110,'Первые просмотры'!A:B,2,0)</f>
        <v>35213</v>
      </c>
      <c r="G95110">
        <f t="shared" si="2973"/>
        <v>0</v>
      </c>
    </row>
    <row r="95111" spans="1:7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t="str">
        <f t="shared" si="2972"/>
        <v>суббота</v>
      </c>
      <c r="F95111">
        <f>VLOOKUP(C95111,'Первые просмотры'!A:B,2,0)</f>
        <v>138688</v>
      </c>
      <c r="G95111">
        <f t="shared" si="2973"/>
        <v>0</v>
      </c>
    </row>
    <row r="95112" spans="1:7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t="str">
        <f t="shared" si="2972"/>
        <v>суббота</v>
      </c>
      <c r="F95112">
        <f>VLOOKUP(C95112,'Первые просмотры'!A:B,2,0)</f>
        <v>61099</v>
      </c>
      <c r="G95112">
        <f t="shared" si="2973"/>
        <v>0</v>
      </c>
    </row>
    <row r="95113" spans="1:7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t="str">
        <f t="shared" si="2972"/>
        <v>суббота</v>
      </c>
      <c r="F95113">
        <f>VLOOKUP(C95113,'Первые просмотры'!A:B,2,0)</f>
        <v>213494</v>
      </c>
      <c r="G95113">
        <f t="shared" si="2973"/>
        <v>0</v>
      </c>
    </row>
    <row r="95114" spans="1:7" x14ac:dyDescent="0.25">
      <c r="A95114">
        <v>288062</v>
      </c>
      <c r="B95114" s="2">
        <v>44394.730770226539</v>
      </c>
      <c r="C95114">
        <v>17334</v>
      </c>
      <c r="D95114">
        <v>249799</v>
      </c>
      <c r="E95114" t="str">
        <f t="shared" si="2972"/>
        <v>суббота</v>
      </c>
      <c r="F95114">
        <f>VLOOKUP(C95114,'Первые просмотры'!A:B,2,0)</f>
        <v>107868</v>
      </c>
      <c r="G95114">
        <f t="shared" si="2973"/>
        <v>0</v>
      </c>
    </row>
    <row r="95115" spans="1:7" x14ac:dyDescent="0.25">
      <c r="A95115">
        <v>288063</v>
      </c>
      <c r="B95115" s="2">
        <v>44394.731174757282</v>
      </c>
      <c r="C95115">
        <v>225283</v>
      </c>
      <c r="D95115">
        <v>21760</v>
      </c>
      <c r="E95115" t="str">
        <f t="shared" si="2972"/>
        <v>суббота</v>
      </c>
      <c r="F95115">
        <f>VLOOKUP(C95115,'Первые просмотры'!A:B,2,0)</f>
        <v>21604</v>
      </c>
      <c r="G95115">
        <f t="shared" si="2973"/>
        <v>0</v>
      </c>
    </row>
    <row r="95116" spans="1:7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t="str">
        <f t="shared" si="2972"/>
        <v>суббота</v>
      </c>
      <c r="F95116">
        <f>VLOOKUP(C95116,'Первые просмотры'!A:B,2,0)</f>
        <v>227686</v>
      </c>
      <c r="G95116">
        <f t="shared" si="2973"/>
        <v>0</v>
      </c>
    </row>
    <row r="95117" spans="1:7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t="str">
        <f t="shared" si="2972"/>
        <v>суббота</v>
      </c>
      <c r="F95117">
        <f>VLOOKUP(C95117,'Первые просмотры'!A:B,2,0)</f>
        <v>32421</v>
      </c>
      <c r="G95117">
        <f t="shared" si="2973"/>
        <v>0</v>
      </c>
    </row>
    <row r="95118" spans="1:7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t="str">
        <f t="shared" si="2972"/>
        <v>суббота</v>
      </c>
      <c r="F95118">
        <f>VLOOKUP(C95118,'Первые просмотры'!A:B,2,0)</f>
        <v>220065</v>
      </c>
      <c r="G95118">
        <f t="shared" si="2973"/>
        <v>0</v>
      </c>
    </row>
    <row r="95119" spans="1:7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t="str">
        <f t="shared" si="2972"/>
        <v>суббота</v>
      </c>
      <c r="F95119">
        <f>VLOOKUP(C95119,'Первые просмотры'!A:B,2,0)</f>
        <v>232122</v>
      </c>
      <c r="G95119">
        <f t="shared" si="2973"/>
        <v>0</v>
      </c>
    </row>
    <row r="95120" spans="1:7" x14ac:dyDescent="0.25">
      <c r="A95120">
        <v>288076</v>
      </c>
      <c r="B95120" s="2">
        <v>44394.733939634389</v>
      </c>
      <c r="C95120">
        <v>39355</v>
      </c>
      <c r="D95120">
        <v>42705</v>
      </c>
      <c r="E95120" t="str">
        <f t="shared" si="2972"/>
        <v>суббота</v>
      </c>
      <c r="F95120">
        <f>VLOOKUP(C95120,'Первые просмотры'!A:B,2,0)</f>
        <v>105974</v>
      </c>
      <c r="G95120">
        <f t="shared" si="2973"/>
        <v>0</v>
      </c>
    </row>
    <row r="95121" spans="1:7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t="str">
        <f t="shared" si="2972"/>
        <v>суббота</v>
      </c>
      <c r="F95121">
        <f>VLOOKUP(C95121,'Первые просмотры'!A:B,2,0)</f>
        <v>21300</v>
      </c>
      <c r="G95121">
        <f t="shared" si="2973"/>
        <v>0</v>
      </c>
    </row>
    <row r="95122" spans="1:7" x14ac:dyDescent="0.25">
      <c r="A95122">
        <v>288084</v>
      </c>
      <c r="B95122" s="2">
        <v>44394.73439741203</v>
      </c>
      <c r="C95122">
        <v>87549</v>
      </c>
      <c r="D95122">
        <v>411922</v>
      </c>
      <c r="E95122" t="str">
        <f t="shared" si="2972"/>
        <v>суббота</v>
      </c>
      <c r="F95122">
        <f>VLOOKUP(C95122,'Первые просмотры'!A:B,2,0)</f>
        <v>226067</v>
      </c>
      <c r="G95122">
        <f t="shared" si="2973"/>
        <v>0</v>
      </c>
    </row>
    <row r="95123" spans="1:7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t="str">
        <f t="shared" si="2972"/>
        <v>суббота</v>
      </c>
      <c r="F95123">
        <f>VLOOKUP(C95123,'Первые просмотры'!A:B,2,0)</f>
        <v>221554</v>
      </c>
      <c r="G95123">
        <f t="shared" si="2973"/>
        <v>0</v>
      </c>
    </row>
    <row r="95124" spans="1:7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t="str">
        <f t="shared" si="2972"/>
        <v>суббота</v>
      </c>
      <c r="F95124">
        <f>VLOOKUP(C95124,'Первые просмотры'!A:B,2,0)</f>
        <v>32942</v>
      </c>
      <c r="G95124">
        <f t="shared" si="2973"/>
        <v>0</v>
      </c>
    </row>
    <row r="95125" spans="1:7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t="str">
        <f t="shared" si="2972"/>
        <v>суббота</v>
      </c>
      <c r="F95125">
        <f>VLOOKUP(C95125,'Первые просмотры'!A:B,2,0)</f>
        <v>80721</v>
      </c>
      <c r="G95125">
        <f t="shared" si="2973"/>
        <v>0</v>
      </c>
    </row>
    <row r="95126" spans="1:7" x14ac:dyDescent="0.25">
      <c r="A95126">
        <v>288095</v>
      </c>
      <c r="B95126" s="2">
        <v>44394.740883495142</v>
      </c>
      <c r="C95126">
        <v>136957</v>
      </c>
      <c r="D95126">
        <v>12149</v>
      </c>
      <c r="E95126" t="str">
        <f t="shared" si="2972"/>
        <v>суббота</v>
      </c>
      <c r="F95126">
        <f>VLOOKUP(C95126,'Первые просмотры'!A:B,2,0)</f>
        <v>150085</v>
      </c>
      <c r="G95126">
        <f t="shared" si="2973"/>
        <v>0</v>
      </c>
    </row>
    <row r="95127" spans="1:7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t="str">
        <f t="shared" si="2972"/>
        <v>суббота</v>
      </c>
      <c r="F95127">
        <f>VLOOKUP(C95127,'Первые просмотры'!A:B,2,0)</f>
        <v>31867</v>
      </c>
      <c r="G95127">
        <f t="shared" si="2973"/>
        <v>0</v>
      </c>
    </row>
    <row r="95128" spans="1:7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t="str">
        <f t="shared" si="2972"/>
        <v>суббота</v>
      </c>
      <c r="F95128">
        <f>VLOOKUP(C95128,'Первые просмотры'!A:B,2,0)</f>
        <v>288097</v>
      </c>
      <c r="G95128">
        <f t="shared" si="2973"/>
        <v>1</v>
      </c>
    </row>
    <row r="95129" spans="1:7" x14ac:dyDescent="0.25">
      <c r="A95129">
        <v>288102</v>
      </c>
      <c r="B95129" s="2">
        <v>44394.742454298532</v>
      </c>
      <c r="C95129">
        <v>24916</v>
      </c>
      <c r="D95129">
        <v>118549</v>
      </c>
      <c r="E95129" t="str">
        <f t="shared" si="2972"/>
        <v>суббота</v>
      </c>
      <c r="F95129">
        <f>VLOOKUP(C95129,'Первые просмотры'!A:B,2,0)</f>
        <v>3672</v>
      </c>
      <c r="G95129">
        <f t="shared" si="2973"/>
        <v>0</v>
      </c>
    </row>
    <row r="95130" spans="1:7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t="str">
        <f t="shared" si="2972"/>
        <v>суббота</v>
      </c>
      <c r="F95130">
        <f>VLOOKUP(C95130,'Первые просмотры'!A:B,2,0)</f>
        <v>240403</v>
      </c>
      <c r="G95130">
        <f t="shared" si="2973"/>
        <v>0</v>
      </c>
    </row>
    <row r="95131" spans="1:7" x14ac:dyDescent="0.25">
      <c r="A95131">
        <v>288106</v>
      </c>
      <c r="B95131" s="2">
        <v>44394.743310679616</v>
      </c>
      <c r="C95131">
        <v>168619</v>
      </c>
      <c r="D95131">
        <v>82901</v>
      </c>
      <c r="E95131" t="str">
        <f t="shared" si="2972"/>
        <v>суббота</v>
      </c>
      <c r="F95131">
        <f>VLOOKUP(C95131,'Первые просмотры'!A:B,2,0)</f>
        <v>101112</v>
      </c>
      <c r="G95131">
        <f t="shared" si="2973"/>
        <v>0</v>
      </c>
    </row>
    <row r="95132" spans="1:7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t="str">
        <f t="shared" si="2972"/>
        <v>суббота</v>
      </c>
      <c r="F95132">
        <f>VLOOKUP(C95132,'Первые просмотры'!A:B,2,0)</f>
        <v>21446</v>
      </c>
      <c r="G95132">
        <f t="shared" si="2973"/>
        <v>0</v>
      </c>
    </row>
    <row r="95133" spans="1:7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t="str">
        <f t="shared" si="2972"/>
        <v>суббота</v>
      </c>
      <c r="F95133">
        <f>VLOOKUP(C95133,'Первые просмотры'!A:B,2,0)</f>
        <v>214395</v>
      </c>
      <c r="G95133">
        <f t="shared" si="2973"/>
        <v>0</v>
      </c>
    </row>
    <row r="95134" spans="1:7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t="str">
        <f t="shared" si="2972"/>
        <v>суббота</v>
      </c>
      <c r="F95134">
        <f>VLOOKUP(C95134,'Первые просмотры'!A:B,2,0)</f>
        <v>22414</v>
      </c>
      <c r="G95134">
        <f t="shared" si="2973"/>
        <v>0</v>
      </c>
    </row>
    <row r="95135" spans="1:7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t="str">
        <f t="shared" si="2972"/>
        <v>суббота</v>
      </c>
      <c r="F95135">
        <f>VLOOKUP(C95135,'Первые просмотры'!A:B,2,0)</f>
        <v>217241</v>
      </c>
      <c r="G95135">
        <f t="shared" si="2973"/>
        <v>0</v>
      </c>
    </row>
    <row r="95136" spans="1:7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t="str">
        <f t="shared" si="2972"/>
        <v>суббота</v>
      </c>
      <c r="F95136">
        <f>VLOOKUP(C95136,'Первые просмотры'!A:B,2,0)</f>
        <v>224377</v>
      </c>
      <c r="G95136">
        <f t="shared" si="2973"/>
        <v>0</v>
      </c>
    </row>
    <row r="95137" spans="1:7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t="str">
        <f t="shared" si="2972"/>
        <v>суббота</v>
      </c>
      <c r="F95137">
        <f>VLOOKUP(C95137,'Первые просмотры'!A:B,2,0)</f>
        <v>114525</v>
      </c>
      <c r="G95137">
        <f t="shared" si="2973"/>
        <v>0</v>
      </c>
    </row>
    <row r="95138" spans="1:7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t="str">
        <f t="shared" si="2972"/>
        <v>суббота</v>
      </c>
      <c r="F95138">
        <f>VLOOKUP(C95138,'Первые просмотры'!A:B,2,0)</f>
        <v>21293</v>
      </c>
      <c r="G95138">
        <f t="shared" si="2973"/>
        <v>0</v>
      </c>
    </row>
    <row r="95139" spans="1:7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t="str">
        <f t="shared" si="2972"/>
        <v>суббота</v>
      </c>
      <c r="F95139">
        <f>VLOOKUP(C95139,'Первые просмотры'!A:B,2,0)</f>
        <v>20027</v>
      </c>
      <c r="G95139">
        <f t="shared" si="2973"/>
        <v>0</v>
      </c>
    </row>
    <row r="95140" spans="1:7" x14ac:dyDescent="0.25">
      <c r="A95140">
        <v>288131</v>
      </c>
      <c r="B95140" s="2">
        <v>44394.759453108309</v>
      </c>
      <c r="C95140">
        <v>100173</v>
      </c>
      <c r="D95140">
        <v>5151</v>
      </c>
      <c r="E95140" t="str">
        <f t="shared" si="2972"/>
        <v>суббота</v>
      </c>
      <c r="F95140">
        <f>VLOOKUP(C95140,'Первые просмотры'!A:B,2,0)</f>
        <v>27644</v>
      </c>
      <c r="G95140">
        <f t="shared" si="2973"/>
        <v>0</v>
      </c>
    </row>
    <row r="95141" spans="1:7" x14ac:dyDescent="0.25">
      <c r="A95141">
        <v>288134</v>
      </c>
      <c r="B95141" s="2">
        <v>44394.76070550162</v>
      </c>
      <c r="C95141">
        <v>8102</v>
      </c>
      <c r="D95141">
        <v>230507</v>
      </c>
      <c r="E95141" t="str">
        <f t="shared" si="2972"/>
        <v>суббота</v>
      </c>
      <c r="F95141">
        <f>VLOOKUP(C95141,'Первые просмотры'!A:B,2,0)</f>
        <v>243494</v>
      </c>
      <c r="G95141">
        <f t="shared" si="2973"/>
        <v>0</v>
      </c>
    </row>
    <row r="95142" spans="1:7" x14ac:dyDescent="0.25">
      <c r="A95142">
        <v>288135</v>
      </c>
      <c r="B95142" s="2">
        <v>44394.761110032363</v>
      </c>
      <c r="C95142">
        <v>36355</v>
      </c>
      <c r="D95142">
        <v>154256</v>
      </c>
      <c r="E95142" t="str">
        <f t="shared" si="2972"/>
        <v>суббота</v>
      </c>
      <c r="F95142">
        <f>VLOOKUP(C95142,'Первые просмотры'!A:B,2,0)</f>
        <v>43315</v>
      </c>
      <c r="G95142">
        <f t="shared" si="2973"/>
        <v>0</v>
      </c>
    </row>
    <row r="95143" spans="1:7" x14ac:dyDescent="0.25">
      <c r="A95143">
        <v>288138</v>
      </c>
      <c r="B95143" s="2">
        <v>44394.762413403732</v>
      </c>
      <c r="C95143">
        <v>25027</v>
      </c>
      <c r="D95143">
        <v>230507</v>
      </c>
      <c r="E95143" t="str">
        <f t="shared" si="2972"/>
        <v>суббота</v>
      </c>
      <c r="F95143">
        <f>VLOOKUP(C95143,'Первые просмотры'!A:B,2,0)</f>
        <v>231766</v>
      </c>
      <c r="G95143">
        <f t="shared" si="2973"/>
        <v>0</v>
      </c>
    </row>
    <row r="95144" spans="1:7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t="str">
        <f t="shared" si="2972"/>
        <v>суббота</v>
      </c>
      <c r="F95144">
        <f>VLOOKUP(C95144,'Первые просмотры'!A:B,2,0)</f>
        <v>248708</v>
      </c>
      <c r="G95144">
        <f t="shared" si="2973"/>
        <v>0</v>
      </c>
    </row>
    <row r="95145" spans="1:7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t="str">
        <f t="shared" si="2972"/>
        <v>суббота</v>
      </c>
      <c r="F95145">
        <f>VLOOKUP(C95145,'Первые просмотры'!A:B,2,0)</f>
        <v>169754</v>
      </c>
      <c r="G95145">
        <f t="shared" si="2973"/>
        <v>0</v>
      </c>
    </row>
    <row r="95146" spans="1:7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t="str">
        <f t="shared" si="2972"/>
        <v>суббота</v>
      </c>
      <c r="F95146">
        <f>VLOOKUP(C95146,'Первые просмотры'!A:B,2,0)</f>
        <v>125541</v>
      </c>
      <c r="G95146">
        <f t="shared" si="2973"/>
        <v>0</v>
      </c>
    </row>
    <row r="95147" spans="1:7" x14ac:dyDescent="0.25">
      <c r="A95147">
        <v>288144</v>
      </c>
      <c r="B95147" s="2">
        <v>44394.762871181374</v>
      </c>
      <c r="C95147">
        <v>58398</v>
      </c>
      <c r="D95147">
        <v>53760</v>
      </c>
      <c r="E95147" t="str">
        <f t="shared" si="2972"/>
        <v>суббота</v>
      </c>
      <c r="F95147">
        <f>VLOOKUP(C95147,'Первые просмотры'!A:B,2,0)</f>
        <v>105893</v>
      </c>
      <c r="G95147">
        <f t="shared" si="2973"/>
        <v>0</v>
      </c>
    </row>
    <row r="95148" spans="1:7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t="str">
        <f t="shared" si="2972"/>
        <v>суббота</v>
      </c>
      <c r="F95148">
        <f>VLOOKUP(C95148,'Первые просмотры'!A:B,2,0)</f>
        <v>122509</v>
      </c>
      <c r="G95148">
        <f t="shared" si="2973"/>
        <v>0</v>
      </c>
    </row>
    <row r="95149" spans="1:7" x14ac:dyDescent="0.25">
      <c r="A95149">
        <v>288151</v>
      </c>
      <c r="B95149" s="2">
        <v>44394.763969847714</v>
      </c>
      <c r="C95149">
        <v>49198</v>
      </c>
      <c r="D95149">
        <v>89415</v>
      </c>
      <c r="E95149" t="str">
        <f t="shared" si="2972"/>
        <v>суббота</v>
      </c>
      <c r="F95149">
        <f>VLOOKUP(C95149,'Первые просмотры'!A:B,2,0)</f>
        <v>222861</v>
      </c>
      <c r="G95149">
        <f t="shared" si="2973"/>
        <v>0</v>
      </c>
    </row>
    <row r="95150" spans="1:7" x14ac:dyDescent="0.25">
      <c r="A95150">
        <v>288153</v>
      </c>
      <c r="B95150" s="2">
        <v>44394.764750809059</v>
      </c>
      <c r="C95150">
        <v>66448</v>
      </c>
      <c r="D95150">
        <v>411922</v>
      </c>
      <c r="E95150" t="str">
        <f t="shared" si="2972"/>
        <v>суббота</v>
      </c>
      <c r="F95150">
        <f>VLOOKUP(C95150,'Первые просмотры'!A:B,2,0)</f>
        <v>20748</v>
      </c>
      <c r="G95150">
        <f t="shared" si="2973"/>
        <v>0</v>
      </c>
    </row>
    <row r="95151" spans="1:7" x14ac:dyDescent="0.25">
      <c r="A95151">
        <v>288157</v>
      </c>
      <c r="B95151" s="2">
        <v>44394.76636893204</v>
      </c>
      <c r="C95151">
        <v>118458</v>
      </c>
      <c r="D95151">
        <v>474478</v>
      </c>
      <c r="E95151" t="str">
        <f t="shared" si="2972"/>
        <v>суббота</v>
      </c>
      <c r="F95151">
        <f>VLOOKUP(C95151,'Первые просмотры'!A:B,2,0)</f>
        <v>161668</v>
      </c>
      <c r="G95151">
        <f t="shared" si="2973"/>
        <v>0</v>
      </c>
    </row>
    <row r="95152" spans="1:7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t="str">
        <f t="shared" si="2972"/>
        <v>суббота</v>
      </c>
      <c r="F95152">
        <f>VLOOKUP(C95152,'Первые просмотры'!A:B,2,0)</f>
        <v>212682</v>
      </c>
      <c r="G95152">
        <f t="shared" si="2973"/>
        <v>0</v>
      </c>
    </row>
    <row r="95153" spans="1:7" x14ac:dyDescent="0.25">
      <c r="A95153">
        <v>288162</v>
      </c>
      <c r="B95153" s="2">
        <v>44394.767177993526</v>
      </c>
      <c r="C95153">
        <v>48080</v>
      </c>
      <c r="D95153">
        <v>343491</v>
      </c>
      <c r="E95153" t="str">
        <f t="shared" si="2972"/>
        <v>суббота</v>
      </c>
      <c r="F95153">
        <f>VLOOKUP(C95153,'Первые просмотры'!A:B,2,0)</f>
        <v>53492</v>
      </c>
      <c r="G95153">
        <f t="shared" si="2973"/>
        <v>0</v>
      </c>
    </row>
    <row r="95154" spans="1:7" x14ac:dyDescent="0.25">
      <c r="A95154">
        <v>288163</v>
      </c>
      <c r="B95154" s="2">
        <v>44394.767582524277</v>
      </c>
      <c r="C95154">
        <v>87665</v>
      </c>
      <c r="D95154">
        <v>422504</v>
      </c>
      <c r="E95154" t="str">
        <f t="shared" si="2972"/>
        <v>суббота</v>
      </c>
      <c r="F95154">
        <f>VLOOKUP(C95154,'Первые просмотры'!A:B,2,0)</f>
        <v>258285</v>
      </c>
      <c r="G95154">
        <f t="shared" si="2973"/>
        <v>0</v>
      </c>
    </row>
    <row r="95155" spans="1:7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t="str">
        <f t="shared" si="2972"/>
        <v>суббота</v>
      </c>
      <c r="F95155">
        <f>VLOOKUP(C95155,'Первые просмотры'!A:B,2,0)</f>
        <v>167977</v>
      </c>
      <c r="G95155">
        <f t="shared" si="2973"/>
        <v>0</v>
      </c>
    </row>
    <row r="95156" spans="1:7" x14ac:dyDescent="0.25">
      <c r="A95156">
        <v>288166</v>
      </c>
      <c r="B95156" s="2">
        <v>44394.767987055013</v>
      </c>
      <c r="C95156">
        <v>90985</v>
      </c>
      <c r="D95156">
        <v>439981</v>
      </c>
      <c r="E95156" t="str">
        <f t="shared" si="2972"/>
        <v>суббота</v>
      </c>
      <c r="F95156">
        <f>VLOOKUP(C95156,'Первые просмотры'!A:B,2,0)</f>
        <v>210062</v>
      </c>
      <c r="G95156">
        <f t="shared" si="2973"/>
        <v>0</v>
      </c>
    </row>
    <row r="95157" spans="1:7" x14ac:dyDescent="0.25">
      <c r="A95157">
        <v>288171</v>
      </c>
      <c r="B95157" s="2">
        <v>44394.768425550094</v>
      </c>
      <c r="C95157">
        <v>15325</v>
      </c>
      <c r="D95157">
        <v>351192</v>
      </c>
      <c r="E95157" t="str">
        <f t="shared" si="2972"/>
        <v>суббота</v>
      </c>
      <c r="F95157">
        <f>VLOOKUP(C95157,'Первые просмотры'!A:B,2,0)</f>
        <v>288171</v>
      </c>
      <c r="G95157">
        <f t="shared" si="2973"/>
        <v>1</v>
      </c>
    </row>
    <row r="95158" spans="1:7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t="str">
        <f t="shared" si="2972"/>
        <v>суббота</v>
      </c>
      <c r="F95158">
        <f>VLOOKUP(C95158,'Первые просмотры'!A:B,2,0)</f>
        <v>19204</v>
      </c>
      <c r="G95158">
        <f t="shared" si="2973"/>
        <v>0</v>
      </c>
    </row>
    <row r="95159" spans="1:7" x14ac:dyDescent="0.25">
      <c r="A95159">
        <v>288178</v>
      </c>
      <c r="B95159" s="2">
        <v>44394.76920064725</v>
      </c>
      <c r="C95159">
        <v>95477</v>
      </c>
      <c r="D95159">
        <v>463778</v>
      </c>
      <c r="E95159" t="str">
        <f t="shared" si="2972"/>
        <v>суббота</v>
      </c>
      <c r="F95159">
        <f>VLOOKUP(C95159,'Первые просмотры'!A:B,2,0)</f>
        <v>213613</v>
      </c>
      <c r="G95159">
        <f t="shared" si="2973"/>
        <v>0</v>
      </c>
    </row>
    <row r="95160" spans="1:7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t="str">
        <f t="shared" si="2972"/>
        <v>суббота</v>
      </c>
      <c r="F95160">
        <f>VLOOKUP(C95160,'Первые просмотры'!A:B,2,0)</f>
        <v>120655</v>
      </c>
      <c r="G95160">
        <f t="shared" si="2973"/>
        <v>0</v>
      </c>
    </row>
    <row r="95161" spans="1:7" x14ac:dyDescent="0.25">
      <c r="A95161">
        <v>288186</v>
      </c>
      <c r="B95161" s="2">
        <v>44394.769890438554</v>
      </c>
      <c r="C95161">
        <v>24414</v>
      </c>
      <c r="D95161">
        <v>411922</v>
      </c>
      <c r="E95161" t="str">
        <f t="shared" si="2972"/>
        <v>суббота</v>
      </c>
      <c r="F95161">
        <f>VLOOKUP(C95161,'Первые просмотры'!A:B,2,0)</f>
        <v>230904</v>
      </c>
      <c r="G95161">
        <f t="shared" si="2973"/>
        <v>0</v>
      </c>
    </row>
    <row r="95162" spans="1:7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t="str">
        <f t="shared" si="2972"/>
        <v>суббота</v>
      </c>
      <c r="F95162">
        <f>VLOOKUP(C95162,'Первые просмотры'!A:B,2,0)</f>
        <v>37574</v>
      </c>
      <c r="G95162">
        <f t="shared" si="2973"/>
        <v>0</v>
      </c>
    </row>
    <row r="95163" spans="1:7" x14ac:dyDescent="0.25">
      <c r="A95163">
        <v>288195</v>
      </c>
      <c r="B95163" s="2">
        <v>44394.77041423948</v>
      </c>
      <c r="C95163">
        <v>247038</v>
      </c>
      <c r="D95163">
        <v>149755</v>
      </c>
      <c r="E95163" t="str">
        <f t="shared" si="2972"/>
        <v>суббота</v>
      </c>
      <c r="F95163">
        <f>VLOOKUP(C95163,'Первые просмотры'!A:B,2,0)</f>
        <v>150376</v>
      </c>
      <c r="G95163">
        <f t="shared" si="2973"/>
        <v>0</v>
      </c>
    </row>
    <row r="95164" spans="1:7" x14ac:dyDescent="0.25">
      <c r="A95164">
        <v>288200</v>
      </c>
      <c r="B95164" s="2">
        <v>44394.77081877023</v>
      </c>
      <c r="C95164">
        <v>51227</v>
      </c>
      <c r="D95164">
        <v>74742</v>
      </c>
      <c r="E95164" t="str">
        <f t="shared" si="2972"/>
        <v>суббота</v>
      </c>
      <c r="F95164">
        <f>VLOOKUP(C95164,'Первые просмотры'!A:B,2,0)</f>
        <v>210756</v>
      </c>
      <c r="G95164">
        <f t="shared" si="2973"/>
        <v>0</v>
      </c>
    </row>
    <row r="95165" spans="1:7" x14ac:dyDescent="0.25">
      <c r="A95165">
        <v>288204</v>
      </c>
      <c r="B95165" s="2">
        <v>44394.771660512102</v>
      </c>
      <c r="C95165">
        <v>90182</v>
      </c>
      <c r="D95165">
        <v>153893</v>
      </c>
      <c r="E95165" t="str">
        <f t="shared" si="2972"/>
        <v>суббота</v>
      </c>
      <c r="F95165">
        <f>VLOOKUP(C95165,'Первые просмотры'!A:B,2,0)</f>
        <v>139488</v>
      </c>
      <c r="G95165">
        <f t="shared" si="2973"/>
        <v>0</v>
      </c>
    </row>
    <row r="95166" spans="1:7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t="str">
        <f t="shared" si="2972"/>
        <v>суббота</v>
      </c>
      <c r="F95166">
        <f>VLOOKUP(C95166,'Первые просмотры'!A:B,2,0)</f>
        <v>159339</v>
      </c>
      <c r="G95166">
        <f t="shared" si="2973"/>
        <v>0</v>
      </c>
    </row>
    <row r="95167" spans="1:7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t="str">
        <f t="shared" si="2972"/>
        <v>суббота</v>
      </c>
      <c r="F95167">
        <f>VLOOKUP(C95167,'Первые просмотры'!A:B,2,0)</f>
        <v>118789</v>
      </c>
      <c r="G95167">
        <f t="shared" si="2973"/>
        <v>0</v>
      </c>
    </row>
    <row r="95168" spans="1:7" x14ac:dyDescent="0.25">
      <c r="A95168">
        <v>288211</v>
      </c>
      <c r="B95168" s="2">
        <v>44394.772841423946</v>
      </c>
      <c r="C95168">
        <v>58472</v>
      </c>
      <c r="D95168">
        <v>117516</v>
      </c>
      <c r="E95168" t="str">
        <f t="shared" si="2972"/>
        <v>суббота</v>
      </c>
      <c r="F95168">
        <f>VLOOKUP(C95168,'Первые просмотры'!A:B,2,0)</f>
        <v>18996</v>
      </c>
      <c r="G95168">
        <f t="shared" si="2973"/>
        <v>0</v>
      </c>
    </row>
    <row r="95169" spans="1:7" x14ac:dyDescent="0.25">
      <c r="A95169">
        <v>288212</v>
      </c>
      <c r="B95169" s="2">
        <v>44394.772841423946</v>
      </c>
      <c r="C95169">
        <v>69557</v>
      </c>
      <c r="D95169">
        <v>351192</v>
      </c>
      <c r="E95169" t="str">
        <f t="shared" si="2972"/>
        <v>суббота</v>
      </c>
      <c r="F95169">
        <f>VLOOKUP(C95169,'Первые просмотры'!A:B,2,0)</f>
        <v>126266</v>
      </c>
      <c r="G95169">
        <f t="shared" si="2973"/>
        <v>0</v>
      </c>
    </row>
    <row r="95170" spans="1:7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t="str">
        <f t="shared" si="2972"/>
        <v>суббота</v>
      </c>
      <c r="F95170">
        <f>VLOOKUP(C95170,'Первые просмотры'!A:B,2,0)</f>
        <v>204278</v>
      </c>
      <c r="G95170">
        <f t="shared" si="2973"/>
        <v>0</v>
      </c>
    </row>
    <row r="95171" spans="1:7" x14ac:dyDescent="0.25">
      <c r="A95171">
        <v>288219</v>
      </c>
      <c r="B95171" s="2">
        <v>44394.77365048544</v>
      </c>
      <c r="C95171">
        <v>257430</v>
      </c>
      <c r="D95171">
        <v>146665</v>
      </c>
      <c r="E95171" t="str">
        <f t="shared" ref="E95171:E95234" si="2974">TEXT(B95171, "ДДДД")</f>
        <v>суббота</v>
      </c>
      <c r="F95171">
        <f>VLOOKUP(C95171,'Первые просмотры'!A:B,2,0)</f>
        <v>218913</v>
      </c>
      <c r="G95171">
        <f t="shared" ref="G95171:G95234" si="2975">IF(A95171=F95171,1,0)</f>
        <v>0</v>
      </c>
    </row>
    <row r="95172" spans="1:7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t="str">
        <f t="shared" si="2974"/>
        <v>суббота</v>
      </c>
      <c r="F95172">
        <f>VLOOKUP(C95172,'Первые просмотры'!A:B,2,0)</f>
        <v>263305</v>
      </c>
      <c r="G95172">
        <f t="shared" si="2975"/>
        <v>0</v>
      </c>
    </row>
    <row r="95173" spans="1:7" x14ac:dyDescent="0.25">
      <c r="A95173">
        <v>288221</v>
      </c>
      <c r="B95173" s="2">
        <v>44394.774055016183</v>
      </c>
      <c r="C95173">
        <v>31194</v>
      </c>
      <c r="D95173">
        <v>298909</v>
      </c>
      <c r="E95173" t="str">
        <f t="shared" si="2974"/>
        <v>суббота</v>
      </c>
      <c r="F95173">
        <f>VLOOKUP(C95173,'Первые просмотры'!A:B,2,0)</f>
        <v>226953</v>
      </c>
      <c r="G95173">
        <f t="shared" si="2975"/>
        <v>0</v>
      </c>
    </row>
    <row r="95174" spans="1:7" x14ac:dyDescent="0.25">
      <c r="A95174">
        <v>288223</v>
      </c>
      <c r="B95174" s="2">
        <v>44394.774055016183</v>
      </c>
      <c r="C95174">
        <v>48677</v>
      </c>
      <c r="D95174">
        <v>258219</v>
      </c>
      <c r="E95174" t="str">
        <f t="shared" si="2974"/>
        <v>суббота</v>
      </c>
      <c r="F95174">
        <f>VLOOKUP(C95174,'Первые просмотры'!A:B,2,0)</f>
        <v>4275</v>
      </c>
      <c r="G95174">
        <f t="shared" si="2975"/>
        <v>0</v>
      </c>
    </row>
    <row r="95175" spans="1:7" x14ac:dyDescent="0.25">
      <c r="A95175">
        <v>288224</v>
      </c>
      <c r="B95175" s="2">
        <v>44394.774055016183</v>
      </c>
      <c r="C95175">
        <v>105272</v>
      </c>
      <c r="D95175">
        <v>88863</v>
      </c>
      <c r="E95175" t="str">
        <f t="shared" si="2974"/>
        <v>суббота</v>
      </c>
      <c r="F95175">
        <f>VLOOKUP(C95175,'Первые просмотры'!A:B,2,0)</f>
        <v>109860</v>
      </c>
      <c r="G95175">
        <f t="shared" si="2975"/>
        <v>0</v>
      </c>
    </row>
    <row r="95176" spans="1:7" x14ac:dyDescent="0.25">
      <c r="A95176">
        <v>288228</v>
      </c>
      <c r="B95176" s="2">
        <v>44394.775268608413</v>
      </c>
      <c r="C95176">
        <v>81277</v>
      </c>
      <c r="D95176">
        <v>343491</v>
      </c>
      <c r="E95176" t="str">
        <f t="shared" si="2974"/>
        <v>суббота</v>
      </c>
      <c r="F95176">
        <f>VLOOKUP(C95176,'Первые просмотры'!A:B,2,0)</f>
        <v>25784</v>
      </c>
      <c r="G95176">
        <f t="shared" si="2975"/>
        <v>0</v>
      </c>
    </row>
    <row r="95177" spans="1:7" x14ac:dyDescent="0.25">
      <c r="A95177">
        <v>288231</v>
      </c>
      <c r="B95177" s="2">
        <v>44394.775268608413</v>
      </c>
      <c r="C95177">
        <v>198663</v>
      </c>
      <c r="D95177">
        <v>37644</v>
      </c>
      <c r="E95177" t="str">
        <f t="shared" si="2974"/>
        <v>суббота</v>
      </c>
      <c r="F95177">
        <f>VLOOKUP(C95177,'Первые просмотры'!A:B,2,0)</f>
        <v>288231</v>
      </c>
      <c r="G95177">
        <f t="shared" si="2975"/>
        <v>1</v>
      </c>
    </row>
    <row r="95178" spans="1:7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t="str">
        <f t="shared" si="2974"/>
        <v>суббота</v>
      </c>
      <c r="F95178">
        <f>VLOOKUP(C95178,'Первые просмотры'!A:B,2,0)</f>
        <v>8684</v>
      </c>
      <c r="G95178">
        <f t="shared" si="2975"/>
        <v>0</v>
      </c>
    </row>
    <row r="95179" spans="1:7" x14ac:dyDescent="0.25">
      <c r="A95179">
        <v>288235</v>
      </c>
      <c r="B95179" s="2">
        <v>44394.775475325783</v>
      </c>
      <c r="C95179">
        <v>26092</v>
      </c>
      <c r="D95179">
        <v>15876</v>
      </c>
      <c r="E95179" t="str">
        <f t="shared" si="2974"/>
        <v>суббота</v>
      </c>
      <c r="F95179">
        <f>VLOOKUP(C95179,'Первые просмотры'!A:B,2,0)</f>
        <v>3843</v>
      </c>
      <c r="G95179">
        <f t="shared" si="2975"/>
        <v>0</v>
      </c>
    </row>
    <row r="95180" spans="1:7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t="str">
        <f t="shared" si="2974"/>
        <v>суббота</v>
      </c>
      <c r="F95180">
        <f>VLOOKUP(C95180,'Первые просмотры'!A:B,2,0)</f>
        <v>120421</v>
      </c>
      <c r="G95180">
        <f t="shared" si="2975"/>
        <v>0</v>
      </c>
    </row>
    <row r="95181" spans="1:7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t="str">
        <f t="shared" si="2974"/>
        <v>суббота</v>
      </c>
      <c r="F95181">
        <f>VLOOKUP(C95181,'Первые просмотры'!A:B,2,0)</f>
        <v>105313</v>
      </c>
      <c r="G95181">
        <f t="shared" si="2975"/>
        <v>0</v>
      </c>
    </row>
    <row r="95182" spans="1:7" x14ac:dyDescent="0.25">
      <c r="A95182">
        <v>288245</v>
      </c>
      <c r="B95182" s="2">
        <v>44394.775673139164</v>
      </c>
      <c r="C95182">
        <v>265270</v>
      </c>
      <c r="D95182">
        <v>43842</v>
      </c>
      <c r="E95182" t="str">
        <f t="shared" si="2974"/>
        <v>суббота</v>
      </c>
      <c r="F95182">
        <f>VLOOKUP(C95182,'Первые просмотры'!A:B,2,0)</f>
        <v>109055</v>
      </c>
      <c r="G95182">
        <f t="shared" si="2975"/>
        <v>0</v>
      </c>
    </row>
    <row r="95183" spans="1:7" x14ac:dyDescent="0.25">
      <c r="A95183">
        <v>288249</v>
      </c>
      <c r="B95183" s="2">
        <v>44394.775999999998</v>
      </c>
      <c r="C95183">
        <v>82528</v>
      </c>
      <c r="D95183">
        <v>217497</v>
      </c>
      <c r="E95183" t="str">
        <f t="shared" si="2974"/>
        <v>суббота</v>
      </c>
      <c r="F95183">
        <f>VLOOKUP(C95183,'Первые просмотры'!A:B,2,0)</f>
        <v>23001</v>
      </c>
      <c r="G95183">
        <f t="shared" si="2975"/>
        <v>0</v>
      </c>
    </row>
    <row r="95184" spans="1:7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t="str">
        <f t="shared" si="2974"/>
        <v>суббота</v>
      </c>
      <c r="F95184">
        <f>VLOOKUP(C95184,'Первые просмотры'!A:B,2,0)</f>
        <v>92503</v>
      </c>
      <c r="G95184">
        <f t="shared" si="2975"/>
        <v>0</v>
      </c>
    </row>
    <row r="95185" spans="1:7" x14ac:dyDescent="0.25">
      <c r="A95185">
        <v>288255</v>
      </c>
      <c r="B95185" s="2">
        <v>44394.7760776699</v>
      </c>
      <c r="C95185">
        <v>227633</v>
      </c>
      <c r="D95185">
        <v>470762</v>
      </c>
      <c r="E95185" t="str">
        <f t="shared" si="2974"/>
        <v>суббота</v>
      </c>
      <c r="F95185">
        <f>VLOOKUP(C95185,'Первые просмотры'!A:B,2,0)</f>
        <v>201256</v>
      </c>
      <c r="G95185">
        <f t="shared" si="2975"/>
        <v>0</v>
      </c>
    </row>
    <row r="95186" spans="1:7" x14ac:dyDescent="0.25">
      <c r="A95186">
        <v>288258</v>
      </c>
      <c r="B95186" s="2">
        <v>44394.7760776699</v>
      </c>
      <c r="C95186">
        <v>348955</v>
      </c>
      <c r="D95186">
        <v>262099</v>
      </c>
      <c r="E95186" t="str">
        <f t="shared" si="2974"/>
        <v>суббота</v>
      </c>
      <c r="F95186">
        <f>VLOOKUP(C95186,'Первые просмотры'!A:B,2,0)</f>
        <v>34538</v>
      </c>
      <c r="G95186">
        <f t="shared" si="2975"/>
        <v>0</v>
      </c>
    </row>
    <row r="95187" spans="1:7" x14ac:dyDescent="0.25">
      <c r="A95187">
        <v>288263</v>
      </c>
      <c r="B95187" s="2">
        <v>44394.77675710318</v>
      </c>
      <c r="C95187">
        <v>272617</v>
      </c>
      <c r="D95187">
        <v>352642</v>
      </c>
      <c r="E95187" t="str">
        <f t="shared" si="2974"/>
        <v>суббота</v>
      </c>
      <c r="F95187">
        <f>VLOOKUP(C95187,'Первые просмотры'!A:B,2,0)</f>
        <v>30292</v>
      </c>
      <c r="G95187">
        <f t="shared" si="2975"/>
        <v>0</v>
      </c>
    </row>
    <row r="95188" spans="1:7" x14ac:dyDescent="0.25">
      <c r="A95188">
        <v>288266</v>
      </c>
      <c r="B95188" s="2">
        <v>44394.777291262137</v>
      </c>
      <c r="C95188">
        <v>322846</v>
      </c>
      <c r="D95188">
        <v>21760</v>
      </c>
      <c r="E95188" t="str">
        <f t="shared" si="2974"/>
        <v>суббота</v>
      </c>
      <c r="F95188">
        <f>VLOOKUP(C95188,'Первые просмотры'!A:B,2,0)</f>
        <v>261471</v>
      </c>
      <c r="G95188">
        <f t="shared" si="2975"/>
        <v>0</v>
      </c>
    </row>
    <row r="95189" spans="1:7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t="str">
        <f t="shared" si="2974"/>
        <v>суббота</v>
      </c>
      <c r="F95189">
        <f>VLOOKUP(C95189,'Первые просмотры'!A:B,2,0)</f>
        <v>103947</v>
      </c>
      <c r="G95189">
        <f t="shared" si="2975"/>
        <v>0</v>
      </c>
    </row>
    <row r="95190" spans="1:7" x14ac:dyDescent="0.25">
      <c r="A95190">
        <v>288270</v>
      </c>
      <c r="B95190" s="2">
        <v>44394.778909385117</v>
      </c>
      <c r="C95190">
        <v>60000</v>
      </c>
      <c r="D95190">
        <v>259049</v>
      </c>
      <c r="E95190" t="str">
        <f t="shared" si="2974"/>
        <v>суббота</v>
      </c>
      <c r="F95190">
        <f>VLOOKUP(C95190,'Первые просмотры'!A:B,2,0)</f>
        <v>3958</v>
      </c>
      <c r="G95190">
        <f t="shared" si="2975"/>
        <v>0</v>
      </c>
    </row>
    <row r="95191" spans="1:7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t="str">
        <f t="shared" si="2974"/>
        <v>суббота</v>
      </c>
      <c r="F95191">
        <f>VLOOKUP(C95191,'Первые просмотры'!A:B,2,0)</f>
        <v>120630</v>
      </c>
      <c r="G95191">
        <f t="shared" si="2975"/>
        <v>0</v>
      </c>
    </row>
    <row r="95192" spans="1:7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t="str">
        <f t="shared" si="2974"/>
        <v>суббота</v>
      </c>
      <c r="F95192">
        <f>VLOOKUP(C95192,'Первые просмотры'!A:B,2,0)</f>
        <v>288275</v>
      </c>
      <c r="G95192">
        <f t="shared" si="2975"/>
        <v>1</v>
      </c>
    </row>
    <row r="95193" spans="1:7" x14ac:dyDescent="0.25">
      <c r="A95193">
        <v>288280</v>
      </c>
      <c r="B95193" s="2">
        <v>44394.779313915853</v>
      </c>
      <c r="C95193">
        <v>20562</v>
      </c>
      <c r="D95193">
        <v>304722</v>
      </c>
      <c r="E95193" t="str">
        <f t="shared" si="2974"/>
        <v>суббота</v>
      </c>
      <c r="F95193">
        <f>VLOOKUP(C95193,'Первые просмотры'!A:B,2,0)</f>
        <v>117203</v>
      </c>
      <c r="G95193">
        <f t="shared" si="2975"/>
        <v>0</v>
      </c>
    </row>
    <row r="95194" spans="1:7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t="str">
        <f t="shared" si="2974"/>
        <v>суббота</v>
      </c>
      <c r="F95194">
        <f>VLOOKUP(C95194,'Первые просмотры'!A:B,2,0)</f>
        <v>210466</v>
      </c>
      <c r="G95194">
        <f t="shared" si="2975"/>
        <v>0</v>
      </c>
    </row>
    <row r="95195" spans="1:7" x14ac:dyDescent="0.25">
      <c r="A95195">
        <v>288288</v>
      </c>
      <c r="B95195" s="2">
        <v>44394.78052750809</v>
      </c>
      <c r="C95195">
        <v>83923</v>
      </c>
      <c r="D95195">
        <v>439981</v>
      </c>
      <c r="E95195" t="str">
        <f t="shared" si="2974"/>
        <v>суббота</v>
      </c>
      <c r="F95195">
        <f>VLOOKUP(C95195,'Первые просмотры'!A:B,2,0)</f>
        <v>280852</v>
      </c>
      <c r="G95195">
        <f t="shared" si="2975"/>
        <v>0</v>
      </c>
    </row>
    <row r="95196" spans="1:7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t="str">
        <f t="shared" si="2974"/>
        <v>суббота</v>
      </c>
      <c r="F95196">
        <f>VLOOKUP(C95196,'Первые просмотры'!A:B,2,0)</f>
        <v>18394</v>
      </c>
      <c r="G95196">
        <f t="shared" si="2975"/>
        <v>0</v>
      </c>
    </row>
    <row r="95197" spans="1:7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t="str">
        <f t="shared" si="2974"/>
        <v>суббота</v>
      </c>
      <c r="F95197">
        <f>VLOOKUP(C95197,'Первые просмотры'!A:B,2,0)</f>
        <v>107442</v>
      </c>
      <c r="G95197">
        <f t="shared" si="2975"/>
        <v>0</v>
      </c>
    </row>
    <row r="95198" spans="1:7" x14ac:dyDescent="0.25">
      <c r="A95198">
        <v>288296</v>
      </c>
      <c r="B95198" s="2">
        <v>44394.782550161806</v>
      </c>
      <c r="C95198">
        <v>73042</v>
      </c>
      <c r="D95198">
        <v>31749</v>
      </c>
      <c r="E95198" t="str">
        <f t="shared" si="2974"/>
        <v>суббота</v>
      </c>
      <c r="F95198">
        <f>VLOOKUP(C95198,'Первые просмотры'!A:B,2,0)</f>
        <v>288296</v>
      </c>
      <c r="G95198">
        <f t="shared" si="2975"/>
        <v>1</v>
      </c>
    </row>
    <row r="95199" spans="1:7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t="str">
        <f t="shared" si="2974"/>
        <v>суббота</v>
      </c>
      <c r="F95199">
        <f>VLOOKUP(C95199,'Первые просмотры'!A:B,2,0)</f>
        <v>245517</v>
      </c>
      <c r="G95199">
        <f t="shared" si="2975"/>
        <v>0</v>
      </c>
    </row>
    <row r="95200" spans="1:7" x14ac:dyDescent="0.25">
      <c r="A95200">
        <v>288303</v>
      </c>
      <c r="B95200" s="2">
        <v>44394.782954692557</v>
      </c>
      <c r="C95200">
        <v>56068</v>
      </c>
      <c r="D95200">
        <v>328437</v>
      </c>
      <c r="E95200" t="str">
        <f t="shared" si="2974"/>
        <v>суббота</v>
      </c>
      <c r="F95200">
        <f>VLOOKUP(C95200,'Первые просмотры'!A:B,2,0)</f>
        <v>30323</v>
      </c>
      <c r="G95200">
        <f t="shared" si="2975"/>
        <v>0</v>
      </c>
    </row>
    <row r="95201" spans="1:7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t="str">
        <f t="shared" si="2974"/>
        <v>суббота</v>
      </c>
      <c r="F95201">
        <f>VLOOKUP(C95201,'Первые просмотры'!A:B,2,0)</f>
        <v>283867</v>
      </c>
      <c r="G95201">
        <f t="shared" si="2975"/>
        <v>0</v>
      </c>
    </row>
    <row r="95202" spans="1:7" x14ac:dyDescent="0.25">
      <c r="A95202">
        <v>288308</v>
      </c>
      <c r="B95202" s="2">
        <v>44394.7833592233</v>
      </c>
      <c r="C95202">
        <v>185313</v>
      </c>
      <c r="D95202">
        <v>189009</v>
      </c>
      <c r="E95202" t="str">
        <f t="shared" si="2974"/>
        <v>суббота</v>
      </c>
      <c r="F95202">
        <f>VLOOKUP(C95202,'Первые просмотры'!A:B,2,0)</f>
        <v>125934</v>
      </c>
      <c r="G95202">
        <f t="shared" si="2975"/>
        <v>0</v>
      </c>
    </row>
    <row r="95203" spans="1:7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t="str">
        <f t="shared" si="2974"/>
        <v>суббота</v>
      </c>
      <c r="F95203">
        <f>VLOOKUP(C95203,'Первые просмотры'!A:B,2,0)</f>
        <v>20611</v>
      </c>
      <c r="G95203">
        <f t="shared" si="2975"/>
        <v>0</v>
      </c>
    </row>
    <row r="95204" spans="1:7" x14ac:dyDescent="0.25">
      <c r="A95204">
        <v>288317</v>
      </c>
      <c r="B95204" s="2">
        <v>44394.783763754051</v>
      </c>
      <c r="C95204">
        <v>153494</v>
      </c>
      <c r="D95204">
        <v>66215</v>
      </c>
      <c r="E95204" t="str">
        <f t="shared" si="2974"/>
        <v>суббота</v>
      </c>
      <c r="F95204">
        <f>VLOOKUP(C95204,'Первые просмотры'!A:B,2,0)</f>
        <v>222078</v>
      </c>
      <c r="G95204">
        <f t="shared" si="2975"/>
        <v>0</v>
      </c>
    </row>
    <row r="95205" spans="1:7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t="str">
        <f t="shared" si="2974"/>
        <v>суббота</v>
      </c>
      <c r="F95205">
        <f>VLOOKUP(C95205,'Первые просмотры'!A:B,2,0)</f>
        <v>104507</v>
      </c>
      <c r="G95205">
        <f t="shared" si="2975"/>
        <v>0</v>
      </c>
    </row>
    <row r="95206" spans="1:7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t="str">
        <f t="shared" si="2974"/>
        <v>суббота</v>
      </c>
      <c r="F95206">
        <f>VLOOKUP(C95206,'Первые просмотры'!A:B,2,0)</f>
        <v>52724</v>
      </c>
      <c r="G95206">
        <f t="shared" si="2975"/>
        <v>0</v>
      </c>
    </row>
    <row r="95207" spans="1:7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t="str">
        <f t="shared" si="2974"/>
        <v>суббота</v>
      </c>
      <c r="F95207">
        <f>VLOOKUP(C95207,'Первые просмотры'!A:B,2,0)</f>
        <v>228419</v>
      </c>
      <c r="G95207">
        <f t="shared" si="2975"/>
        <v>0</v>
      </c>
    </row>
    <row r="95208" spans="1:7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t="str">
        <f t="shared" si="2974"/>
        <v>суббота</v>
      </c>
      <c r="F95208">
        <f>VLOOKUP(C95208,'Первые просмотры'!A:B,2,0)</f>
        <v>268394</v>
      </c>
      <c r="G95208">
        <f t="shared" si="2975"/>
        <v>0</v>
      </c>
    </row>
    <row r="95209" spans="1:7" x14ac:dyDescent="0.25">
      <c r="A95209">
        <v>288328</v>
      </c>
      <c r="B95209" s="2">
        <v>44394.78497734628</v>
      </c>
      <c r="C95209">
        <v>179690</v>
      </c>
      <c r="D95209">
        <v>104958</v>
      </c>
      <c r="E95209" t="str">
        <f t="shared" si="2974"/>
        <v>суббота</v>
      </c>
      <c r="F95209">
        <f>VLOOKUP(C95209,'Первые просмотры'!A:B,2,0)</f>
        <v>172956</v>
      </c>
      <c r="G95209">
        <f t="shared" si="2975"/>
        <v>0</v>
      </c>
    </row>
    <row r="95210" spans="1:7" x14ac:dyDescent="0.25">
      <c r="A95210">
        <v>288331</v>
      </c>
      <c r="B95210" s="2">
        <v>44394.78497734628</v>
      </c>
      <c r="C95210">
        <v>267088</v>
      </c>
      <c r="D95210">
        <v>191800</v>
      </c>
      <c r="E95210" t="str">
        <f t="shared" si="2974"/>
        <v>суббота</v>
      </c>
      <c r="F95210">
        <f>VLOOKUP(C95210,'Первые просмотры'!A:B,2,0)</f>
        <v>224420</v>
      </c>
      <c r="G95210">
        <f t="shared" si="2975"/>
        <v>0</v>
      </c>
    </row>
    <row r="95211" spans="1:7" x14ac:dyDescent="0.25">
      <c r="A95211">
        <v>288336</v>
      </c>
      <c r="B95211" s="2">
        <v>44394.78497734628</v>
      </c>
      <c r="C95211">
        <v>323167</v>
      </c>
      <c r="D95211">
        <v>242428</v>
      </c>
      <c r="E95211" t="str">
        <f t="shared" si="2974"/>
        <v>суббота</v>
      </c>
      <c r="F95211">
        <f>VLOOKUP(C95211,'Первые просмотры'!A:B,2,0)</f>
        <v>284862</v>
      </c>
      <c r="G95211">
        <f t="shared" si="2975"/>
        <v>0</v>
      </c>
    </row>
    <row r="95212" spans="1:7" x14ac:dyDescent="0.25">
      <c r="A95212">
        <v>288340</v>
      </c>
      <c r="B95212" s="2">
        <v>44394.78497734628</v>
      </c>
      <c r="C95212">
        <v>326577</v>
      </c>
      <c r="D95212">
        <v>118549</v>
      </c>
      <c r="E95212" t="str">
        <f t="shared" si="2974"/>
        <v>суббота</v>
      </c>
      <c r="F95212">
        <f>VLOOKUP(C95212,'Первые просмотры'!A:B,2,0)</f>
        <v>64579</v>
      </c>
      <c r="G95212">
        <f t="shared" si="2975"/>
        <v>0</v>
      </c>
    </row>
    <row r="95213" spans="1:7" x14ac:dyDescent="0.25">
      <c r="A95213">
        <v>288341</v>
      </c>
      <c r="B95213" s="2">
        <v>44394.785210730312</v>
      </c>
      <c r="C95213">
        <v>86375</v>
      </c>
      <c r="D95213">
        <v>453926</v>
      </c>
      <c r="E95213" t="str">
        <f t="shared" si="2974"/>
        <v>суббота</v>
      </c>
      <c r="F95213">
        <f>VLOOKUP(C95213,'Первые просмотры'!A:B,2,0)</f>
        <v>212556</v>
      </c>
      <c r="G95213">
        <f t="shared" si="2975"/>
        <v>0</v>
      </c>
    </row>
    <row r="95214" spans="1:7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t="str">
        <f t="shared" si="2974"/>
        <v>суббота</v>
      </c>
      <c r="F95214">
        <f>VLOOKUP(C95214,'Первые просмотры'!A:B,2,0)</f>
        <v>23413</v>
      </c>
      <c r="G95214">
        <f t="shared" si="2975"/>
        <v>0</v>
      </c>
    </row>
    <row r="95215" spans="1:7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t="str">
        <f t="shared" si="2974"/>
        <v>суббота</v>
      </c>
      <c r="F95215">
        <f>VLOOKUP(C95215,'Первые просмотры'!A:B,2,0)</f>
        <v>127629</v>
      </c>
      <c r="G95215">
        <f t="shared" si="2975"/>
        <v>0</v>
      </c>
    </row>
    <row r="95216" spans="1:7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t="str">
        <f t="shared" si="2974"/>
        <v>суббота</v>
      </c>
      <c r="F95216">
        <f>VLOOKUP(C95216,'Первые просмотры'!A:B,2,0)</f>
        <v>228314</v>
      </c>
      <c r="G95216">
        <f t="shared" si="2975"/>
        <v>0</v>
      </c>
    </row>
    <row r="95217" spans="1:7" x14ac:dyDescent="0.25">
      <c r="A95217">
        <v>288355</v>
      </c>
      <c r="B95217" s="2">
        <v>44394.78619093851</v>
      </c>
      <c r="C95217">
        <v>214424</v>
      </c>
      <c r="D95217">
        <v>227775</v>
      </c>
      <c r="E95217" t="str">
        <f t="shared" si="2974"/>
        <v>суббота</v>
      </c>
      <c r="F95217">
        <f>VLOOKUP(C95217,'Первые просмотры'!A:B,2,0)</f>
        <v>18915</v>
      </c>
      <c r="G95217">
        <f t="shared" si="2975"/>
        <v>0</v>
      </c>
    </row>
    <row r="95218" spans="1:7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t="str">
        <f t="shared" si="2974"/>
        <v>суббота</v>
      </c>
      <c r="F95218">
        <f>VLOOKUP(C95218,'Первые просмотры'!A:B,2,0)</f>
        <v>19486</v>
      </c>
      <c r="G95218">
        <f t="shared" si="2975"/>
        <v>0</v>
      </c>
    </row>
    <row r="95219" spans="1:7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t="str">
        <f t="shared" si="2974"/>
        <v>суббота</v>
      </c>
      <c r="F95219">
        <f>VLOOKUP(C95219,'Первые просмотры'!A:B,2,0)</f>
        <v>281266</v>
      </c>
      <c r="G95219">
        <f t="shared" si="2975"/>
        <v>0</v>
      </c>
    </row>
    <row r="95220" spans="1:7" x14ac:dyDescent="0.25">
      <c r="A95220">
        <v>288365</v>
      </c>
      <c r="B95220" s="2">
        <v>44394.78740453074</v>
      </c>
      <c r="C95220">
        <v>35739</v>
      </c>
      <c r="D95220">
        <v>249059</v>
      </c>
      <c r="E95220" t="str">
        <f t="shared" si="2974"/>
        <v>суббота</v>
      </c>
      <c r="F95220">
        <f>VLOOKUP(C95220,'Первые просмотры'!A:B,2,0)</f>
        <v>288365</v>
      </c>
      <c r="G95220">
        <f t="shared" si="2975"/>
        <v>1</v>
      </c>
    </row>
    <row r="95221" spans="1:7" x14ac:dyDescent="0.25">
      <c r="A95221">
        <v>288370</v>
      </c>
      <c r="B95221" s="2">
        <v>44394.78740453074</v>
      </c>
      <c r="C95221">
        <v>346394</v>
      </c>
      <c r="D95221">
        <v>397531</v>
      </c>
      <c r="E95221" t="str">
        <f t="shared" si="2974"/>
        <v>суббота</v>
      </c>
      <c r="F95221">
        <f>VLOOKUP(C95221,'Первые просмотры'!A:B,2,0)</f>
        <v>125151</v>
      </c>
      <c r="G95221">
        <f t="shared" si="2975"/>
        <v>0</v>
      </c>
    </row>
    <row r="95222" spans="1:7" x14ac:dyDescent="0.25">
      <c r="A95222">
        <v>288371</v>
      </c>
      <c r="B95222" s="2">
        <v>44394.788213592234</v>
      </c>
      <c r="C95222">
        <v>66085</v>
      </c>
      <c r="D95222">
        <v>4316</v>
      </c>
      <c r="E95222" t="str">
        <f t="shared" si="2974"/>
        <v>суббота</v>
      </c>
      <c r="F95222">
        <f>VLOOKUP(C95222,'Первые просмотры'!A:B,2,0)</f>
        <v>4257</v>
      </c>
      <c r="G95222">
        <f t="shared" si="2975"/>
        <v>0</v>
      </c>
    </row>
    <row r="95223" spans="1:7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t="str">
        <f t="shared" si="2974"/>
        <v>суббота</v>
      </c>
      <c r="F95223">
        <f>VLOOKUP(C95223,'Первые просмотры'!A:B,2,0)</f>
        <v>212842</v>
      </c>
      <c r="G95223">
        <f t="shared" si="2975"/>
        <v>0</v>
      </c>
    </row>
    <row r="95224" spans="1:7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t="str">
        <f t="shared" si="2974"/>
        <v>суббота</v>
      </c>
      <c r="F95224">
        <f>VLOOKUP(C95224,'Первые просмотры'!A:B,2,0)</f>
        <v>11692</v>
      </c>
      <c r="G95224">
        <f t="shared" si="2975"/>
        <v>0</v>
      </c>
    </row>
    <row r="95225" spans="1:7" x14ac:dyDescent="0.25">
      <c r="A95225">
        <v>288379</v>
      </c>
      <c r="B95225" s="2">
        <v>44394.78902265372</v>
      </c>
      <c r="C95225">
        <v>207158</v>
      </c>
      <c r="D95225">
        <v>162482</v>
      </c>
      <c r="E95225" t="str">
        <f t="shared" si="2974"/>
        <v>суббота</v>
      </c>
      <c r="F95225">
        <f>VLOOKUP(C95225,'Первые просмотры'!A:B,2,0)</f>
        <v>31656</v>
      </c>
      <c r="G95225">
        <f t="shared" si="2975"/>
        <v>0</v>
      </c>
    </row>
    <row r="95226" spans="1:7" x14ac:dyDescent="0.25">
      <c r="A95226">
        <v>288384</v>
      </c>
      <c r="B95226" s="2">
        <v>44394.78902265372</v>
      </c>
      <c r="C95226">
        <v>216799</v>
      </c>
      <c r="D95226">
        <v>250679</v>
      </c>
      <c r="E95226" t="str">
        <f t="shared" si="2974"/>
        <v>суббота</v>
      </c>
      <c r="F95226">
        <f>VLOOKUP(C95226,'Первые просмотры'!A:B,2,0)</f>
        <v>288384</v>
      </c>
      <c r="G95226">
        <f t="shared" si="2975"/>
        <v>1</v>
      </c>
    </row>
    <row r="95227" spans="1:7" x14ac:dyDescent="0.25">
      <c r="A95227">
        <v>288389</v>
      </c>
      <c r="B95227" s="2">
        <v>44394.789427184463</v>
      </c>
      <c r="C95227">
        <v>25053</v>
      </c>
      <c r="D95227">
        <v>439981</v>
      </c>
      <c r="E95227" t="str">
        <f t="shared" si="2974"/>
        <v>суббота</v>
      </c>
      <c r="F95227">
        <f>VLOOKUP(C95227,'Первые просмотры'!A:B,2,0)</f>
        <v>210903</v>
      </c>
      <c r="G95227">
        <f t="shared" si="2975"/>
        <v>0</v>
      </c>
    </row>
    <row r="95228" spans="1:7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t="str">
        <f t="shared" si="2974"/>
        <v>суббота</v>
      </c>
      <c r="F95228">
        <f>VLOOKUP(C95228,'Первые просмотры'!A:B,2,0)</f>
        <v>183194</v>
      </c>
      <c r="G95228">
        <f t="shared" si="2975"/>
        <v>0</v>
      </c>
    </row>
    <row r="95229" spans="1:7" x14ac:dyDescent="0.25">
      <c r="A95229">
        <v>288399</v>
      </c>
      <c r="B95229" s="2">
        <v>44394.789831715214</v>
      </c>
      <c r="C95229">
        <v>88843</v>
      </c>
      <c r="D95229">
        <v>411922</v>
      </c>
      <c r="E95229" t="str">
        <f t="shared" si="2974"/>
        <v>суббота</v>
      </c>
      <c r="F95229">
        <f>VLOOKUP(C95229,'Первые просмотры'!A:B,2,0)</f>
        <v>24948</v>
      </c>
      <c r="G95229">
        <f t="shared" si="2975"/>
        <v>0</v>
      </c>
    </row>
    <row r="95230" spans="1:7" x14ac:dyDescent="0.25">
      <c r="A95230">
        <v>288401</v>
      </c>
      <c r="B95230" s="2">
        <v>44394.790490432446</v>
      </c>
      <c r="C95230">
        <v>103669</v>
      </c>
      <c r="D95230">
        <v>47691</v>
      </c>
      <c r="E95230" t="str">
        <f t="shared" si="2974"/>
        <v>суббота</v>
      </c>
      <c r="F95230">
        <f>VLOOKUP(C95230,'Первые просмотры'!A:B,2,0)</f>
        <v>105170</v>
      </c>
      <c r="G95230">
        <f t="shared" si="2975"/>
        <v>0</v>
      </c>
    </row>
    <row r="95231" spans="1:7" x14ac:dyDescent="0.25">
      <c r="A95231">
        <v>288405</v>
      </c>
      <c r="B95231" s="2">
        <v>44394.791449838187</v>
      </c>
      <c r="C95231">
        <v>77554</v>
      </c>
      <c r="D95231">
        <v>347008</v>
      </c>
      <c r="E95231" t="str">
        <f t="shared" si="2974"/>
        <v>суббота</v>
      </c>
      <c r="F95231">
        <f>VLOOKUP(C95231,'Первые просмотры'!A:B,2,0)</f>
        <v>83105</v>
      </c>
      <c r="G95231">
        <f t="shared" si="2975"/>
        <v>0</v>
      </c>
    </row>
    <row r="95232" spans="1:7" x14ac:dyDescent="0.25">
      <c r="A95232">
        <v>288410</v>
      </c>
      <c r="B95232" s="2">
        <v>44394.792258899673</v>
      </c>
      <c r="C95232">
        <v>60606</v>
      </c>
      <c r="D95232">
        <v>331902</v>
      </c>
      <c r="E95232" t="str">
        <f t="shared" si="2974"/>
        <v>суббота</v>
      </c>
      <c r="F95232">
        <f>VLOOKUP(C95232,'Первые просмотры'!A:B,2,0)</f>
        <v>190476</v>
      </c>
      <c r="G95232">
        <f t="shared" si="2975"/>
        <v>0</v>
      </c>
    </row>
    <row r="95233" spans="1:7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t="str">
        <f t="shared" si="2974"/>
        <v>суббота</v>
      </c>
      <c r="F95233">
        <f>VLOOKUP(C95233,'Первые просмотры'!A:B,2,0)</f>
        <v>220521</v>
      </c>
      <c r="G95233">
        <f t="shared" si="2975"/>
        <v>0</v>
      </c>
    </row>
    <row r="95234" spans="1:7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t="str">
        <f t="shared" si="2974"/>
        <v>суббота</v>
      </c>
      <c r="F95234">
        <f>VLOOKUP(C95234,'Первые просмотры'!A:B,2,0)</f>
        <v>40870</v>
      </c>
      <c r="G95234">
        <f t="shared" si="2975"/>
        <v>0</v>
      </c>
    </row>
    <row r="95235" spans="1:7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t="str">
        <f t="shared" ref="E95235:E95298" si="2976">TEXT(B95235, "ДДДД")</f>
        <v>суббота</v>
      </c>
      <c r="F95235">
        <f>VLOOKUP(C95235,'Первые просмотры'!A:B,2,0)</f>
        <v>65790</v>
      </c>
      <c r="G95235">
        <f t="shared" ref="G95235:G95298" si="2977">IF(A95235=F95235,1,0)</f>
        <v>0</v>
      </c>
    </row>
    <row r="95236" spans="1:7" x14ac:dyDescent="0.25">
      <c r="A95236">
        <v>288425</v>
      </c>
      <c r="B95236" s="2">
        <v>44394.793877022654</v>
      </c>
      <c r="C95236">
        <v>89981</v>
      </c>
      <c r="D95236">
        <v>241927</v>
      </c>
      <c r="E95236" t="str">
        <f t="shared" si="2976"/>
        <v>суббота</v>
      </c>
      <c r="F95236">
        <f>VLOOKUP(C95236,'Первые просмотры'!A:B,2,0)</f>
        <v>90489</v>
      </c>
      <c r="G95236">
        <f t="shared" si="2977"/>
        <v>0</v>
      </c>
    </row>
    <row r="95237" spans="1:7" x14ac:dyDescent="0.25">
      <c r="A95237">
        <v>288428</v>
      </c>
      <c r="B95237" s="2">
        <v>44394.79468608414</v>
      </c>
      <c r="C95237">
        <v>47723</v>
      </c>
      <c r="D95237">
        <v>251243</v>
      </c>
      <c r="E95237" t="str">
        <f t="shared" si="2976"/>
        <v>суббота</v>
      </c>
      <c r="F95237">
        <f>VLOOKUP(C95237,'Первые просмотры'!A:B,2,0)</f>
        <v>8547</v>
      </c>
      <c r="G95237">
        <f t="shared" si="2977"/>
        <v>0</v>
      </c>
    </row>
    <row r="95238" spans="1:7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t="str">
        <f t="shared" si="2976"/>
        <v>суббота</v>
      </c>
      <c r="F95238">
        <f>VLOOKUP(C95238,'Первые просмотры'!A:B,2,0)</f>
        <v>261680</v>
      </c>
      <c r="G95238">
        <f t="shared" si="2977"/>
        <v>0</v>
      </c>
    </row>
    <row r="95239" spans="1:7" x14ac:dyDescent="0.25">
      <c r="A95239">
        <v>288436</v>
      </c>
      <c r="B95239" s="2">
        <v>44394.796708737864</v>
      </c>
      <c r="C95239">
        <v>227129</v>
      </c>
      <c r="D95239">
        <v>77124</v>
      </c>
      <c r="E95239" t="str">
        <f t="shared" si="2976"/>
        <v>суббота</v>
      </c>
      <c r="F95239">
        <f>VLOOKUP(C95239,'Первые просмотры'!A:B,2,0)</f>
        <v>157678</v>
      </c>
      <c r="G95239">
        <f t="shared" si="2977"/>
        <v>0</v>
      </c>
    </row>
    <row r="95240" spans="1:7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t="str">
        <f t="shared" si="2976"/>
        <v>суббота</v>
      </c>
      <c r="F95240">
        <f>VLOOKUP(C95240,'Первые просмотры'!A:B,2,0)</f>
        <v>213397</v>
      </c>
      <c r="G95240">
        <f t="shared" si="2977"/>
        <v>0</v>
      </c>
    </row>
    <row r="95241" spans="1:7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t="str">
        <f t="shared" si="2976"/>
        <v>суббота</v>
      </c>
      <c r="F95241">
        <f>VLOOKUP(C95241,'Первые просмотры'!A:B,2,0)</f>
        <v>107924</v>
      </c>
      <c r="G95241">
        <f t="shared" si="2977"/>
        <v>0</v>
      </c>
    </row>
    <row r="95242" spans="1:7" x14ac:dyDescent="0.25">
      <c r="A95242">
        <v>288441</v>
      </c>
      <c r="B95242" s="2">
        <v>44394.797922330094</v>
      </c>
      <c r="C95242">
        <v>53489</v>
      </c>
      <c r="D95242">
        <v>53136</v>
      </c>
      <c r="E95242" t="str">
        <f t="shared" si="2976"/>
        <v>суббота</v>
      </c>
      <c r="F95242">
        <f>VLOOKUP(C95242,'Первые просмотры'!A:B,2,0)</f>
        <v>218131</v>
      </c>
      <c r="G95242">
        <f t="shared" si="2977"/>
        <v>0</v>
      </c>
    </row>
    <row r="95243" spans="1:7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t="str">
        <f t="shared" si="2976"/>
        <v>суббота</v>
      </c>
      <c r="F95243">
        <f>VLOOKUP(C95243,'Первые просмотры'!A:B,2,0)</f>
        <v>230016</v>
      </c>
      <c r="G95243">
        <f t="shared" si="2977"/>
        <v>0</v>
      </c>
    </row>
    <row r="95244" spans="1:7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t="str">
        <f t="shared" si="2976"/>
        <v>суббота</v>
      </c>
      <c r="F95244">
        <f>VLOOKUP(C95244,'Первые просмотры'!A:B,2,0)</f>
        <v>4371</v>
      </c>
      <c r="G95244">
        <f t="shared" si="2977"/>
        <v>0</v>
      </c>
    </row>
    <row r="95245" spans="1:7" x14ac:dyDescent="0.25">
      <c r="A95245">
        <v>288449</v>
      </c>
      <c r="B95245" s="2">
        <v>44394.798516800438</v>
      </c>
      <c r="C95245">
        <v>13148</v>
      </c>
      <c r="D95245">
        <v>351192</v>
      </c>
      <c r="E95245" t="str">
        <f t="shared" si="2976"/>
        <v>суббота</v>
      </c>
      <c r="F95245">
        <f>VLOOKUP(C95245,'Первые просмотры'!A:B,2,0)</f>
        <v>108852</v>
      </c>
      <c r="G95245">
        <f t="shared" si="2977"/>
        <v>0</v>
      </c>
    </row>
    <row r="95246" spans="1:7" x14ac:dyDescent="0.25">
      <c r="A95246">
        <v>288450</v>
      </c>
      <c r="B95246" s="2">
        <v>44394.79873139158</v>
      </c>
      <c r="C95246">
        <v>7857</v>
      </c>
      <c r="D95246">
        <v>474508</v>
      </c>
      <c r="E95246" t="str">
        <f t="shared" si="2976"/>
        <v>суббота</v>
      </c>
      <c r="F95246">
        <f>VLOOKUP(C95246,'Первые просмотры'!A:B,2,0)</f>
        <v>36247</v>
      </c>
      <c r="G95246">
        <f t="shared" si="2977"/>
        <v>0</v>
      </c>
    </row>
    <row r="95247" spans="1:7" x14ac:dyDescent="0.25">
      <c r="A95247">
        <v>288453</v>
      </c>
      <c r="B95247" s="2">
        <v>44394.79873139158</v>
      </c>
      <c r="C95247">
        <v>116584</v>
      </c>
      <c r="D95247">
        <v>154256</v>
      </c>
      <c r="E95247" t="str">
        <f t="shared" si="2976"/>
        <v>суббота</v>
      </c>
      <c r="F95247">
        <f>VLOOKUP(C95247,'Первые просмотры'!A:B,2,0)</f>
        <v>36790</v>
      </c>
      <c r="G95247">
        <f t="shared" si="2977"/>
        <v>0</v>
      </c>
    </row>
    <row r="95248" spans="1:7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t="str">
        <f t="shared" si="2976"/>
        <v>суббота</v>
      </c>
      <c r="F95248">
        <f>VLOOKUP(C95248,'Первые просмотры'!A:B,2,0)</f>
        <v>220451</v>
      </c>
      <c r="G95248">
        <f t="shared" si="2977"/>
        <v>0</v>
      </c>
    </row>
    <row r="95249" spans="1:7" x14ac:dyDescent="0.25">
      <c r="A95249">
        <v>288460</v>
      </c>
      <c r="B95249" s="2">
        <v>44394.799944983824</v>
      </c>
      <c r="C95249">
        <v>104472</v>
      </c>
      <c r="D95249">
        <v>62570</v>
      </c>
      <c r="E95249" t="str">
        <f t="shared" si="2976"/>
        <v>суббота</v>
      </c>
      <c r="F95249">
        <f>VLOOKUP(C95249,'Первые просмотры'!A:B,2,0)</f>
        <v>154441</v>
      </c>
      <c r="G95249">
        <f t="shared" si="2977"/>
        <v>0</v>
      </c>
    </row>
    <row r="95250" spans="1:7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t="str">
        <f t="shared" si="2976"/>
        <v>суббота</v>
      </c>
      <c r="F95250">
        <f>VLOOKUP(C95250,'Первые просмотры'!A:B,2,0)</f>
        <v>228642</v>
      </c>
      <c r="G95250">
        <f t="shared" si="2977"/>
        <v>0</v>
      </c>
    </row>
    <row r="95251" spans="1:7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t="str">
        <f t="shared" si="2976"/>
        <v>суббота</v>
      </c>
      <c r="F95251">
        <f>VLOOKUP(C95251,'Первые просмотры'!A:B,2,0)</f>
        <v>215326</v>
      </c>
      <c r="G95251">
        <f t="shared" si="2977"/>
        <v>0</v>
      </c>
    </row>
    <row r="95252" spans="1:7" x14ac:dyDescent="0.25">
      <c r="A95252">
        <v>288469</v>
      </c>
      <c r="B95252" s="2">
        <v>44394.80034951456</v>
      </c>
      <c r="C95252">
        <v>169880</v>
      </c>
      <c r="D95252">
        <v>46386</v>
      </c>
      <c r="E95252" t="str">
        <f t="shared" si="2976"/>
        <v>суббота</v>
      </c>
      <c r="F95252">
        <f>VLOOKUP(C95252,'Первые просмотры'!A:B,2,0)</f>
        <v>231465</v>
      </c>
      <c r="G95252">
        <f t="shared" si="2977"/>
        <v>0</v>
      </c>
    </row>
    <row r="95253" spans="1:7" x14ac:dyDescent="0.25">
      <c r="A95253">
        <v>288471</v>
      </c>
      <c r="B95253" s="2">
        <v>44394.800754045311</v>
      </c>
      <c r="C95253">
        <v>285591</v>
      </c>
      <c r="D95253">
        <v>7650</v>
      </c>
      <c r="E95253" t="str">
        <f t="shared" si="2976"/>
        <v>суббота</v>
      </c>
      <c r="F95253">
        <f>VLOOKUP(C95253,'Первые просмотры'!A:B,2,0)</f>
        <v>271938</v>
      </c>
      <c r="G95253">
        <f t="shared" si="2977"/>
        <v>0</v>
      </c>
    </row>
    <row r="95254" spans="1:7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t="str">
        <f t="shared" si="2976"/>
        <v>суббота</v>
      </c>
      <c r="F95254">
        <f>VLOOKUP(C95254,'Первые просмотры'!A:B,2,0)</f>
        <v>225243</v>
      </c>
      <c r="G95254">
        <f t="shared" si="2977"/>
        <v>0</v>
      </c>
    </row>
    <row r="95255" spans="1:7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t="str">
        <f t="shared" si="2976"/>
        <v>суббота</v>
      </c>
      <c r="F95255">
        <f>VLOOKUP(C95255,'Первые просмотры'!A:B,2,0)</f>
        <v>186297</v>
      </c>
      <c r="G95255">
        <f t="shared" si="2977"/>
        <v>0</v>
      </c>
    </row>
    <row r="95256" spans="1:7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t="str">
        <f t="shared" si="2976"/>
        <v>суббота</v>
      </c>
      <c r="F95256">
        <f>VLOOKUP(C95256,'Первые просмотры'!A:B,2,0)</f>
        <v>26662</v>
      </c>
      <c r="G95256">
        <f t="shared" si="2977"/>
        <v>0</v>
      </c>
    </row>
    <row r="95257" spans="1:7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t="str">
        <f t="shared" si="2976"/>
        <v>суббота</v>
      </c>
      <c r="F95257">
        <f>VLOOKUP(C95257,'Первые просмотры'!A:B,2,0)</f>
        <v>288482</v>
      </c>
      <c r="G95257">
        <f t="shared" si="2977"/>
        <v>1</v>
      </c>
    </row>
    <row r="95258" spans="1:7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t="str">
        <f t="shared" si="2976"/>
        <v>суббота</v>
      </c>
      <c r="F95258">
        <f>VLOOKUP(C95258,'Первые просмотры'!A:B,2,0)</f>
        <v>114317</v>
      </c>
      <c r="G95258">
        <f t="shared" si="2977"/>
        <v>0</v>
      </c>
    </row>
    <row r="95259" spans="1:7" x14ac:dyDescent="0.25">
      <c r="A95259">
        <v>288486</v>
      </c>
      <c r="B95259" s="2">
        <v>44394.801967637541</v>
      </c>
      <c r="C95259">
        <v>57356</v>
      </c>
      <c r="D95259">
        <v>12149</v>
      </c>
      <c r="E95259" t="str">
        <f t="shared" si="2976"/>
        <v>суббота</v>
      </c>
      <c r="F95259">
        <f>VLOOKUP(C95259,'Первые просмотры'!A:B,2,0)</f>
        <v>39418</v>
      </c>
      <c r="G95259">
        <f t="shared" si="2977"/>
        <v>0</v>
      </c>
    </row>
    <row r="95260" spans="1:7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t="str">
        <f t="shared" si="2976"/>
        <v>суббота</v>
      </c>
      <c r="F95260">
        <f>VLOOKUP(C95260,'Первые просмотры'!A:B,2,0)</f>
        <v>250568</v>
      </c>
      <c r="G95260">
        <f t="shared" si="2977"/>
        <v>0</v>
      </c>
    </row>
    <row r="95261" spans="1:7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t="str">
        <f t="shared" si="2976"/>
        <v>суббота</v>
      </c>
      <c r="F95261">
        <f>VLOOKUP(C95261,'Первые просмотры'!A:B,2,0)</f>
        <v>209883</v>
      </c>
      <c r="G95261">
        <f t="shared" si="2977"/>
        <v>0</v>
      </c>
    </row>
    <row r="95262" spans="1:7" x14ac:dyDescent="0.25">
      <c r="A95262">
        <v>288496</v>
      </c>
      <c r="B95262" s="2">
        <v>44394.803181229778</v>
      </c>
      <c r="C95262">
        <v>9771</v>
      </c>
      <c r="D95262">
        <v>242719</v>
      </c>
      <c r="E95262" t="str">
        <f t="shared" si="2976"/>
        <v>суббота</v>
      </c>
      <c r="F95262">
        <f>VLOOKUP(C95262,'Первые просмотры'!A:B,2,0)</f>
        <v>12961</v>
      </c>
      <c r="G95262">
        <f t="shared" si="2977"/>
        <v>0</v>
      </c>
    </row>
    <row r="95263" spans="1:7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t="str">
        <f t="shared" si="2976"/>
        <v>суббота</v>
      </c>
      <c r="F95263">
        <f>VLOOKUP(C95263,'Первые просмотры'!A:B,2,0)</f>
        <v>122948</v>
      </c>
      <c r="G95263">
        <f t="shared" si="2977"/>
        <v>0</v>
      </c>
    </row>
    <row r="95264" spans="1:7" x14ac:dyDescent="0.25">
      <c r="A95264">
        <v>288500</v>
      </c>
      <c r="B95264" s="2">
        <v>44394.803585760514</v>
      </c>
      <c r="C95264">
        <v>335630</v>
      </c>
      <c r="D95264">
        <v>21760</v>
      </c>
      <c r="E95264" t="str">
        <f t="shared" si="2976"/>
        <v>суббота</v>
      </c>
      <c r="F95264">
        <f>VLOOKUP(C95264,'Первые просмотры'!A:B,2,0)</f>
        <v>109415</v>
      </c>
      <c r="G95264">
        <f t="shared" si="2977"/>
        <v>0</v>
      </c>
    </row>
    <row r="95265" spans="1:7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t="str">
        <f t="shared" si="2976"/>
        <v>суббота</v>
      </c>
      <c r="F95265">
        <f>VLOOKUP(C95265,'Первые просмотры'!A:B,2,0)</f>
        <v>261931</v>
      </c>
      <c r="G95265">
        <f t="shared" si="2977"/>
        <v>0</v>
      </c>
    </row>
    <row r="95266" spans="1:7" x14ac:dyDescent="0.25">
      <c r="A95266">
        <v>288509</v>
      </c>
      <c r="B95266" s="2">
        <v>44394.804799352751</v>
      </c>
      <c r="C95266">
        <v>11444</v>
      </c>
      <c r="D95266">
        <v>337058</v>
      </c>
      <c r="E95266" t="str">
        <f t="shared" si="2976"/>
        <v>суббота</v>
      </c>
      <c r="F95266">
        <f>VLOOKUP(C95266,'Первые просмотры'!A:B,2,0)</f>
        <v>255277</v>
      </c>
      <c r="G95266">
        <f t="shared" si="2977"/>
        <v>0</v>
      </c>
    </row>
    <row r="95267" spans="1:7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t="str">
        <f t="shared" si="2976"/>
        <v>суббота</v>
      </c>
      <c r="F95267">
        <f>VLOOKUP(C95267,'Первые просмотры'!A:B,2,0)</f>
        <v>225812</v>
      </c>
      <c r="G95267">
        <f t="shared" si="2977"/>
        <v>0</v>
      </c>
    </row>
    <row r="95268" spans="1:7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t="str">
        <f t="shared" si="2976"/>
        <v>суббота</v>
      </c>
      <c r="F95268">
        <f>VLOOKUP(C95268,'Первые просмотры'!A:B,2,0)</f>
        <v>229299</v>
      </c>
      <c r="G95268">
        <f t="shared" si="2977"/>
        <v>0</v>
      </c>
    </row>
    <row r="95269" spans="1:7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t="str">
        <f t="shared" si="2976"/>
        <v>суббота</v>
      </c>
      <c r="F95269">
        <f>VLOOKUP(C95269,'Первые просмотры'!A:B,2,0)</f>
        <v>106646</v>
      </c>
      <c r="G95269">
        <f t="shared" si="2977"/>
        <v>0</v>
      </c>
    </row>
    <row r="95270" spans="1:7" x14ac:dyDescent="0.25">
      <c r="A95270">
        <v>288519</v>
      </c>
      <c r="B95270" s="2">
        <v>44394.80601294498</v>
      </c>
      <c r="C95270">
        <v>122024</v>
      </c>
      <c r="D95270">
        <v>347008</v>
      </c>
      <c r="E95270" t="str">
        <f t="shared" si="2976"/>
        <v>суббота</v>
      </c>
      <c r="F95270">
        <f>VLOOKUP(C95270,'Первые просмотры'!A:B,2,0)</f>
        <v>23694</v>
      </c>
      <c r="G95270">
        <f t="shared" si="2977"/>
        <v>0</v>
      </c>
    </row>
    <row r="95271" spans="1:7" x14ac:dyDescent="0.25">
      <c r="A95271">
        <v>288521</v>
      </c>
      <c r="B95271" s="2">
        <v>44394.80601294498</v>
      </c>
      <c r="C95271">
        <v>129933</v>
      </c>
      <c r="D95271">
        <v>296118</v>
      </c>
      <c r="E95271" t="str">
        <f t="shared" si="2976"/>
        <v>суббота</v>
      </c>
      <c r="F95271">
        <f>VLOOKUP(C95271,'Первые просмотры'!A:B,2,0)</f>
        <v>288521</v>
      </c>
      <c r="G95271">
        <f t="shared" si="2977"/>
        <v>1</v>
      </c>
    </row>
    <row r="95272" spans="1:7" x14ac:dyDescent="0.25">
      <c r="A95272">
        <v>288525</v>
      </c>
      <c r="B95272" s="2">
        <v>44394.806054872279</v>
      </c>
      <c r="C95272">
        <v>98287</v>
      </c>
      <c r="D95272">
        <v>250679</v>
      </c>
      <c r="E95272" t="str">
        <f t="shared" si="2976"/>
        <v>суббота</v>
      </c>
      <c r="F95272">
        <f>VLOOKUP(C95272,'Первые просмотры'!A:B,2,0)</f>
        <v>256231</v>
      </c>
      <c r="G95272">
        <f t="shared" si="2977"/>
        <v>0</v>
      </c>
    </row>
    <row r="95273" spans="1:7" x14ac:dyDescent="0.25">
      <c r="A95273">
        <v>288527</v>
      </c>
      <c r="B95273" s="2">
        <v>44394.806417475731</v>
      </c>
      <c r="C95273">
        <v>86582</v>
      </c>
      <c r="D95273">
        <v>299102</v>
      </c>
      <c r="E95273" t="str">
        <f t="shared" si="2976"/>
        <v>суббота</v>
      </c>
      <c r="F95273">
        <f>VLOOKUP(C95273,'Первые просмотры'!A:B,2,0)</f>
        <v>260306</v>
      </c>
      <c r="G95273">
        <f t="shared" si="2977"/>
        <v>0</v>
      </c>
    </row>
    <row r="95274" spans="1:7" x14ac:dyDescent="0.25">
      <c r="A95274">
        <v>288531</v>
      </c>
      <c r="B95274" s="2">
        <v>44394.806665242468</v>
      </c>
      <c r="C95274">
        <v>70838</v>
      </c>
      <c r="D95274">
        <v>192331</v>
      </c>
      <c r="E95274" t="str">
        <f t="shared" si="2976"/>
        <v>суббота</v>
      </c>
      <c r="F95274">
        <f>VLOOKUP(C95274,'Первые просмотры'!A:B,2,0)</f>
        <v>36080</v>
      </c>
      <c r="G95274">
        <f t="shared" si="2977"/>
        <v>0</v>
      </c>
    </row>
    <row r="95275" spans="1:7" x14ac:dyDescent="0.25">
      <c r="A95275">
        <v>288532</v>
      </c>
      <c r="B95275" s="2">
        <v>44394.808282723468</v>
      </c>
      <c r="C95275">
        <v>24410</v>
      </c>
      <c r="D95275">
        <v>208723</v>
      </c>
      <c r="E95275" t="str">
        <f t="shared" si="2976"/>
        <v>суббота</v>
      </c>
      <c r="F95275">
        <f>VLOOKUP(C95275,'Первые просмотры'!A:B,2,0)</f>
        <v>10329</v>
      </c>
      <c r="G95275">
        <f t="shared" si="2977"/>
        <v>0</v>
      </c>
    </row>
    <row r="95276" spans="1:7" x14ac:dyDescent="0.25">
      <c r="A95276">
        <v>288534</v>
      </c>
      <c r="B95276" s="2">
        <v>44394.808333333334</v>
      </c>
      <c r="C95276">
        <v>116688</v>
      </c>
      <c r="D95276">
        <v>15772</v>
      </c>
      <c r="E95276" t="str">
        <f t="shared" si="2976"/>
        <v>суббота</v>
      </c>
      <c r="F95276">
        <f>VLOOKUP(C95276,'Первые просмотры'!A:B,2,0)</f>
        <v>103729</v>
      </c>
      <c r="G95276">
        <f t="shared" si="2977"/>
        <v>0</v>
      </c>
    </row>
    <row r="95277" spans="1:7" x14ac:dyDescent="0.25">
      <c r="A95277">
        <v>288538</v>
      </c>
      <c r="B95277" s="2">
        <v>44394.808440129447</v>
      </c>
      <c r="C95277">
        <v>27141</v>
      </c>
      <c r="D95277">
        <v>473323</v>
      </c>
      <c r="E95277" t="str">
        <f t="shared" si="2976"/>
        <v>суббота</v>
      </c>
      <c r="F95277">
        <f>VLOOKUP(C95277,'Первые просмотры'!A:B,2,0)</f>
        <v>25410</v>
      </c>
      <c r="G95277">
        <f t="shared" si="2977"/>
        <v>0</v>
      </c>
    </row>
    <row r="95278" spans="1:7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t="str">
        <f t="shared" si="2976"/>
        <v>суббота</v>
      </c>
      <c r="F95278">
        <f>VLOOKUP(C95278,'Первые просмотры'!A:B,2,0)</f>
        <v>281214</v>
      </c>
      <c r="G95278">
        <f t="shared" si="2977"/>
        <v>0</v>
      </c>
    </row>
    <row r="95279" spans="1:7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t="str">
        <f t="shared" si="2976"/>
        <v>суббота</v>
      </c>
      <c r="F95279">
        <f>VLOOKUP(C95279,'Первые просмотры'!A:B,2,0)</f>
        <v>282282</v>
      </c>
      <c r="G95279">
        <f t="shared" si="2977"/>
        <v>0</v>
      </c>
    </row>
    <row r="95280" spans="1:7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t="str">
        <f t="shared" si="2976"/>
        <v>суббота</v>
      </c>
      <c r="F95280">
        <f>VLOOKUP(C95280,'Первые просмотры'!A:B,2,0)</f>
        <v>231100</v>
      </c>
      <c r="G95280">
        <f t="shared" si="2977"/>
        <v>0</v>
      </c>
    </row>
    <row r="95281" spans="1:7" x14ac:dyDescent="0.25">
      <c r="A95281">
        <v>288550</v>
      </c>
      <c r="B95281" s="2">
        <v>44394.809747611929</v>
      </c>
      <c r="C95281">
        <v>6020</v>
      </c>
      <c r="D95281">
        <v>453926</v>
      </c>
      <c r="E95281" t="str">
        <f t="shared" si="2976"/>
        <v>суббота</v>
      </c>
      <c r="F95281">
        <f>VLOOKUP(C95281,'Первые просмотры'!A:B,2,0)</f>
        <v>224683</v>
      </c>
      <c r="G95281">
        <f t="shared" si="2977"/>
        <v>0</v>
      </c>
    </row>
    <row r="95282" spans="1:7" x14ac:dyDescent="0.25">
      <c r="A95282">
        <v>288552</v>
      </c>
      <c r="B95282" s="2">
        <v>44394.809778130439</v>
      </c>
      <c r="C95282">
        <v>2984</v>
      </c>
      <c r="D95282">
        <v>227775</v>
      </c>
      <c r="E95282" t="str">
        <f t="shared" si="2976"/>
        <v>суббота</v>
      </c>
      <c r="F95282">
        <f>VLOOKUP(C95282,'Первые просмотры'!A:B,2,0)</f>
        <v>111940</v>
      </c>
      <c r="G95282">
        <f t="shared" si="2977"/>
        <v>0</v>
      </c>
    </row>
    <row r="95283" spans="1:7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t="str">
        <f t="shared" si="2976"/>
        <v>суббота</v>
      </c>
      <c r="F95283">
        <f>VLOOKUP(C95283,'Первые просмотры'!A:B,2,0)</f>
        <v>28153</v>
      </c>
      <c r="G95283">
        <f t="shared" si="2977"/>
        <v>0</v>
      </c>
    </row>
    <row r="95284" spans="1:7" x14ac:dyDescent="0.25">
      <c r="A95284">
        <v>288560</v>
      </c>
      <c r="B95284" s="2">
        <v>44394.811271844665</v>
      </c>
      <c r="C95284">
        <v>77070</v>
      </c>
      <c r="D95284">
        <v>142023</v>
      </c>
      <c r="E95284" t="str">
        <f t="shared" si="2976"/>
        <v>суббота</v>
      </c>
      <c r="F95284">
        <f>VLOOKUP(C95284,'Первые просмотры'!A:B,2,0)</f>
        <v>107610</v>
      </c>
      <c r="G95284">
        <f t="shared" si="2977"/>
        <v>0</v>
      </c>
    </row>
    <row r="95285" spans="1:7" x14ac:dyDescent="0.25">
      <c r="A95285">
        <v>288564</v>
      </c>
      <c r="B95285" s="2">
        <v>44394.811676375401</v>
      </c>
      <c r="C95285">
        <v>117012</v>
      </c>
      <c r="D95285">
        <v>86587</v>
      </c>
      <c r="E95285" t="str">
        <f t="shared" si="2976"/>
        <v>суббота</v>
      </c>
      <c r="F95285">
        <f>VLOOKUP(C95285,'Первые просмотры'!A:B,2,0)</f>
        <v>40567</v>
      </c>
      <c r="G95285">
        <f t="shared" si="2977"/>
        <v>0</v>
      </c>
    </row>
    <row r="95286" spans="1:7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t="str">
        <f t="shared" si="2976"/>
        <v>суббота</v>
      </c>
      <c r="F95286">
        <f>VLOOKUP(C95286,'Первые просмотры'!A:B,2,0)</f>
        <v>134520</v>
      </c>
      <c r="G95286">
        <f t="shared" si="2977"/>
        <v>0</v>
      </c>
    </row>
    <row r="95287" spans="1:7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t="str">
        <f t="shared" si="2976"/>
        <v>суббота</v>
      </c>
      <c r="F95287">
        <f>VLOOKUP(C95287,'Первые просмотры'!A:B,2,0)</f>
        <v>13589</v>
      </c>
      <c r="G95287">
        <f t="shared" si="2977"/>
        <v>0</v>
      </c>
    </row>
    <row r="95288" spans="1:7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t="str">
        <f t="shared" si="2976"/>
        <v>суббота</v>
      </c>
      <c r="F95288">
        <f>VLOOKUP(C95288,'Первые просмотры'!A:B,2,0)</f>
        <v>74785</v>
      </c>
      <c r="G95288">
        <f t="shared" si="2977"/>
        <v>0</v>
      </c>
    </row>
    <row r="95289" spans="1:7" x14ac:dyDescent="0.25">
      <c r="A95289">
        <v>288575</v>
      </c>
      <c r="B95289" s="2">
        <v>44394.813294498381</v>
      </c>
      <c r="C95289">
        <v>176392</v>
      </c>
      <c r="D95289">
        <v>12845</v>
      </c>
      <c r="E95289" t="str">
        <f t="shared" si="2976"/>
        <v>суббота</v>
      </c>
      <c r="F95289">
        <f>VLOOKUP(C95289,'Первые просмотры'!A:B,2,0)</f>
        <v>126584</v>
      </c>
      <c r="G95289">
        <f t="shared" si="2977"/>
        <v>0</v>
      </c>
    </row>
    <row r="95290" spans="1:7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t="str">
        <f t="shared" si="2976"/>
        <v>суббота</v>
      </c>
      <c r="F95290">
        <f>VLOOKUP(C95290,'Первые просмотры'!A:B,2,0)</f>
        <v>123070</v>
      </c>
      <c r="G95290">
        <f t="shared" si="2977"/>
        <v>0</v>
      </c>
    </row>
    <row r="95291" spans="1:7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t="str">
        <f t="shared" si="2976"/>
        <v>суббота</v>
      </c>
      <c r="F95291">
        <f>VLOOKUP(C95291,'Первые просмотры'!A:B,2,0)</f>
        <v>26656</v>
      </c>
      <c r="G95291">
        <f t="shared" si="2977"/>
        <v>0</v>
      </c>
    </row>
    <row r="95292" spans="1:7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t="str">
        <f t="shared" si="2976"/>
        <v>суббота</v>
      </c>
      <c r="F95292">
        <f>VLOOKUP(C95292,'Первые просмотры'!A:B,2,0)</f>
        <v>136566</v>
      </c>
      <c r="G95292">
        <f t="shared" si="2977"/>
        <v>0</v>
      </c>
    </row>
    <row r="95293" spans="1:7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t="str">
        <f t="shared" si="2976"/>
        <v>суббота</v>
      </c>
      <c r="F95293">
        <f>VLOOKUP(C95293,'Первые просмотры'!A:B,2,0)</f>
        <v>285897</v>
      </c>
      <c r="G95293">
        <f t="shared" si="2977"/>
        <v>0</v>
      </c>
    </row>
    <row r="95294" spans="1:7" x14ac:dyDescent="0.25">
      <c r="A95294">
        <v>288593</v>
      </c>
      <c r="B95294" s="2">
        <v>44394.814508090618</v>
      </c>
      <c r="C95294">
        <v>9580</v>
      </c>
      <c r="D95294">
        <v>333091</v>
      </c>
      <c r="E95294" t="str">
        <f t="shared" si="2976"/>
        <v>суббота</v>
      </c>
      <c r="F95294">
        <f>VLOOKUP(C95294,'Первые просмотры'!A:B,2,0)</f>
        <v>223245</v>
      </c>
      <c r="G95294">
        <f t="shared" si="2977"/>
        <v>0</v>
      </c>
    </row>
    <row r="95295" spans="1:7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t="str">
        <f t="shared" si="2976"/>
        <v>суббота</v>
      </c>
      <c r="F95295">
        <f>VLOOKUP(C95295,'Первые просмотры'!A:B,2,0)</f>
        <v>173829</v>
      </c>
      <c r="G95295">
        <f t="shared" si="2977"/>
        <v>0</v>
      </c>
    </row>
    <row r="95296" spans="1:7" x14ac:dyDescent="0.25">
      <c r="A95296">
        <v>288601</v>
      </c>
      <c r="B95296" s="2">
        <v>44394.81469161046</v>
      </c>
      <c r="C95296">
        <v>233958</v>
      </c>
      <c r="D95296">
        <v>250679</v>
      </c>
      <c r="E95296" t="str">
        <f t="shared" si="2976"/>
        <v>суббота</v>
      </c>
      <c r="F95296">
        <f>VLOOKUP(C95296,'Первые просмотры'!A:B,2,0)</f>
        <v>214742</v>
      </c>
      <c r="G95296">
        <f t="shared" si="2977"/>
        <v>0</v>
      </c>
    </row>
    <row r="95297" spans="1:7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t="str">
        <f t="shared" si="2976"/>
        <v>суббота</v>
      </c>
      <c r="F95297">
        <f>VLOOKUP(C95297,'Первые просмотры'!A:B,2,0)</f>
        <v>245904</v>
      </c>
      <c r="G95297">
        <f t="shared" si="2977"/>
        <v>0</v>
      </c>
    </row>
    <row r="95298" spans="1:7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t="str">
        <f t="shared" si="2976"/>
        <v>суббота</v>
      </c>
      <c r="F95298">
        <f>VLOOKUP(C95298,'Первые просмотры'!A:B,2,0)</f>
        <v>116033</v>
      </c>
      <c r="G95298">
        <f t="shared" si="2977"/>
        <v>0</v>
      </c>
    </row>
    <row r="95299" spans="1:7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t="str">
        <f t="shared" ref="E95299:E95362" si="2978">TEXT(B95299, "ДДДД")</f>
        <v>суббота</v>
      </c>
      <c r="F95299">
        <f>VLOOKUP(C95299,'Первые просмотры'!A:B,2,0)</f>
        <v>214556</v>
      </c>
      <c r="G95299">
        <f t="shared" ref="G95299:G95362" si="2979">IF(A95299=F95299,1,0)</f>
        <v>0</v>
      </c>
    </row>
    <row r="95300" spans="1:7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t="str">
        <f t="shared" si="2978"/>
        <v>суббота</v>
      </c>
      <c r="F95300">
        <f>VLOOKUP(C95300,'Первые просмотры'!A:B,2,0)</f>
        <v>110650</v>
      </c>
      <c r="G95300">
        <f t="shared" si="2979"/>
        <v>0</v>
      </c>
    </row>
    <row r="95301" spans="1:7" x14ac:dyDescent="0.25">
      <c r="A95301">
        <v>288621</v>
      </c>
      <c r="B95301" s="2">
        <v>44394.816530744334</v>
      </c>
      <c r="C95301">
        <v>65881</v>
      </c>
      <c r="D95301">
        <v>205365</v>
      </c>
      <c r="E95301" t="str">
        <f t="shared" si="2978"/>
        <v>суббота</v>
      </c>
      <c r="F95301">
        <f>VLOOKUP(C95301,'Первые просмотры'!A:B,2,0)</f>
        <v>212957</v>
      </c>
      <c r="G95301">
        <f t="shared" si="2979"/>
        <v>0</v>
      </c>
    </row>
    <row r="95302" spans="1:7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t="str">
        <f t="shared" si="2978"/>
        <v>суббота</v>
      </c>
      <c r="F95302">
        <f>VLOOKUP(C95302,'Первые просмотры'!A:B,2,0)</f>
        <v>31773</v>
      </c>
      <c r="G95302">
        <f t="shared" si="2979"/>
        <v>0</v>
      </c>
    </row>
    <row r="95303" spans="1:7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t="str">
        <f t="shared" si="2978"/>
        <v>суббота</v>
      </c>
      <c r="F95303">
        <f>VLOOKUP(C95303,'Первые просмотры'!A:B,2,0)</f>
        <v>224093</v>
      </c>
      <c r="G95303">
        <f t="shared" si="2979"/>
        <v>0</v>
      </c>
    </row>
    <row r="95304" spans="1:7" x14ac:dyDescent="0.25">
      <c r="A95304">
        <v>288631</v>
      </c>
      <c r="B95304" s="2">
        <v>44394.817163609732</v>
      </c>
      <c r="C95304">
        <v>343552</v>
      </c>
      <c r="D95304">
        <v>70091</v>
      </c>
      <c r="E95304" t="str">
        <f t="shared" si="2978"/>
        <v>суббота</v>
      </c>
      <c r="F95304">
        <f>VLOOKUP(C95304,'Первые просмотры'!A:B,2,0)</f>
        <v>22905</v>
      </c>
      <c r="G95304">
        <f t="shared" si="2979"/>
        <v>0</v>
      </c>
    </row>
    <row r="95305" spans="1:7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t="str">
        <f t="shared" si="2978"/>
        <v>суббота</v>
      </c>
      <c r="F95305">
        <f>VLOOKUP(C95305,'Первые просмотры'!A:B,2,0)</f>
        <v>274308</v>
      </c>
      <c r="G95305">
        <f t="shared" si="2979"/>
        <v>0</v>
      </c>
    </row>
    <row r="95306" spans="1:7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t="str">
        <f t="shared" si="2978"/>
        <v>суббота</v>
      </c>
      <c r="F95306">
        <f>VLOOKUP(C95306,'Первые просмотры'!A:B,2,0)</f>
        <v>25144</v>
      </c>
      <c r="G95306">
        <f t="shared" si="2979"/>
        <v>0</v>
      </c>
    </row>
    <row r="95307" spans="1:7" x14ac:dyDescent="0.25">
      <c r="A95307">
        <v>288642</v>
      </c>
      <c r="B95307" s="2">
        <v>44394.817560350355</v>
      </c>
      <c r="C95307">
        <v>79984</v>
      </c>
      <c r="D95307">
        <v>411922</v>
      </c>
      <c r="E95307" t="str">
        <f t="shared" si="2978"/>
        <v>суббота</v>
      </c>
      <c r="F95307">
        <f>VLOOKUP(C95307,'Первые просмотры'!A:B,2,0)</f>
        <v>248608</v>
      </c>
      <c r="G95307">
        <f t="shared" si="2979"/>
        <v>0</v>
      </c>
    </row>
    <row r="95308" spans="1:7" x14ac:dyDescent="0.25">
      <c r="A95308">
        <v>288645</v>
      </c>
      <c r="B95308" s="2">
        <v>44394.817744336571</v>
      </c>
      <c r="C95308">
        <v>56983</v>
      </c>
      <c r="D95308">
        <v>357547</v>
      </c>
      <c r="E95308" t="str">
        <f t="shared" si="2978"/>
        <v>суббота</v>
      </c>
      <c r="F95308">
        <f>VLOOKUP(C95308,'Первые просмотры'!A:B,2,0)</f>
        <v>218066</v>
      </c>
      <c r="G95308">
        <f t="shared" si="2979"/>
        <v>0</v>
      </c>
    </row>
    <row r="95309" spans="1:7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t="str">
        <f t="shared" si="2978"/>
        <v>суббота</v>
      </c>
      <c r="F95309">
        <f>VLOOKUP(C95309,'Первые просмотры'!A:B,2,0)</f>
        <v>99394</v>
      </c>
      <c r="G95309">
        <f t="shared" si="2979"/>
        <v>0</v>
      </c>
    </row>
    <row r="95310" spans="1:7" x14ac:dyDescent="0.25">
      <c r="A95310">
        <v>288650</v>
      </c>
      <c r="B95310" s="2">
        <v>44394.817744336571</v>
      </c>
      <c r="C95310">
        <v>349026</v>
      </c>
      <c r="D95310">
        <v>95024</v>
      </c>
      <c r="E95310" t="str">
        <f t="shared" si="2978"/>
        <v>суббота</v>
      </c>
      <c r="F95310">
        <f>VLOOKUP(C95310,'Первые просмотры'!A:B,2,0)</f>
        <v>10164</v>
      </c>
      <c r="G95310">
        <f t="shared" si="2979"/>
        <v>0</v>
      </c>
    </row>
    <row r="95311" spans="1:7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t="str">
        <f t="shared" si="2978"/>
        <v>суббота</v>
      </c>
      <c r="F95311">
        <f>VLOOKUP(C95311,'Первые просмотры'!A:B,2,0)</f>
        <v>7312</v>
      </c>
      <c r="G95311">
        <f t="shared" si="2979"/>
        <v>0</v>
      </c>
    </row>
    <row r="95312" spans="1:7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t="str">
        <f t="shared" si="2978"/>
        <v>суббота</v>
      </c>
      <c r="F95312">
        <f>VLOOKUP(C95312,'Первые просмотры'!A:B,2,0)</f>
        <v>122739</v>
      </c>
      <c r="G95312">
        <f t="shared" si="2979"/>
        <v>0</v>
      </c>
    </row>
    <row r="95313" spans="1:7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t="str">
        <f t="shared" si="2978"/>
        <v>суббота</v>
      </c>
      <c r="F95313">
        <f>VLOOKUP(C95313,'Первые просмотры'!A:B,2,0)</f>
        <v>119980</v>
      </c>
      <c r="G95313">
        <f t="shared" si="2979"/>
        <v>0</v>
      </c>
    </row>
    <row r="95314" spans="1:7" x14ac:dyDescent="0.25">
      <c r="A95314">
        <v>288660</v>
      </c>
      <c r="B95314" s="2">
        <v>44394.819362459551</v>
      </c>
      <c r="C95314">
        <v>141181</v>
      </c>
      <c r="D95314">
        <v>97699</v>
      </c>
      <c r="E95314" t="str">
        <f t="shared" si="2978"/>
        <v>суббота</v>
      </c>
      <c r="F95314">
        <f>VLOOKUP(C95314,'Первые просмотры'!A:B,2,0)</f>
        <v>21847</v>
      </c>
      <c r="G95314">
        <f t="shared" si="2979"/>
        <v>0</v>
      </c>
    </row>
    <row r="95315" spans="1:7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t="str">
        <f t="shared" si="2978"/>
        <v>суббота</v>
      </c>
      <c r="F95315">
        <f>VLOOKUP(C95315,'Первые просмотры'!A:B,2,0)</f>
        <v>216604</v>
      </c>
      <c r="G95315">
        <f t="shared" si="2979"/>
        <v>0</v>
      </c>
    </row>
    <row r="95316" spans="1:7" x14ac:dyDescent="0.25">
      <c r="A95316">
        <v>288663</v>
      </c>
      <c r="B95316" s="2">
        <v>44394.819362459551</v>
      </c>
      <c r="C95316">
        <v>154470</v>
      </c>
      <c r="D95316">
        <v>37644</v>
      </c>
      <c r="E95316" t="str">
        <f t="shared" si="2978"/>
        <v>суббота</v>
      </c>
      <c r="F95316">
        <f>VLOOKUP(C95316,'Первые просмотры'!A:B,2,0)</f>
        <v>118132</v>
      </c>
      <c r="G95316">
        <f t="shared" si="2979"/>
        <v>0</v>
      </c>
    </row>
    <row r="95317" spans="1:7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t="str">
        <f t="shared" si="2978"/>
        <v>суббота</v>
      </c>
      <c r="F95317">
        <f>VLOOKUP(C95317,'Первые просмотры'!A:B,2,0)</f>
        <v>8499</v>
      </c>
      <c r="G95317">
        <f t="shared" si="2979"/>
        <v>0</v>
      </c>
    </row>
    <row r="95318" spans="1:7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t="str">
        <f t="shared" si="2978"/>
        <v>суббота</v>
      </c>
      <c r="F95318">
        <f>VLOOKUP(C95318,'Первые просмотры'!A:B,2,0)</f>
        <v>113652</v>
      </c>
      <c r="G95318">
        <f t="shared" si="2979"/>
        <v>0</v>
      </c>
    </row>
    <row r="95319" spans="1:7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t="str">
        <f t="shared" si="2978"/>
        <v>суббота</v>
      </c>
      <c r="F95319">
        <f>VLOOKUP(C95319,'Первые просмотры'!A:B,2,0)</f>
        <v>224018</v>
      </c>
      <c r="G95319">
        <f t="shared" si="2979"/>
        <v>0</v>
      </c>
    </row>
    <row r="95320" spans="1:7" x14ac:dyDescent="0.25">
      <c r="A95320">
        <v>288672</v>
      </c>
      <c r="B95320" s="2">
        <v>44394.820171521038</v>
      </c>
      <c r="C95320">
        <v>21250</v>
      </c>
      <c r="D95320">
        <v>182191</v>
      </c>
      <c r="E95320" t="str">
        <f t="shared" si="2978"/>
        <v>суббота</v>
      </c>
      <c r="F95320">
        <f>VLOOKUP(C95320,'Первые просмотры'!A:B,2,0)</f>
        <v>288672</v>
      </c>
      <c r="G95320">
        <f t="shared" si="2979"/>
        <v>1</v>
      </c>
    </row>
    <row r="95321" spans="1:7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t="str">
        <f t="shared" si="2978"/>
        <v>суббота</v>
      </c>
      <c r="F95321">
        <f>VLOOKUP(C95321,'Первые просмотры'!A:B,2,0)</f>
        <v>45903</v>
      </c>
      <c r="G95321">
        <f t="shared" si="2979"/>
        <v>0</v>
      </c>
    </row>
    <row r="95322" spans="1:7" x14ac:dyDescent="0.25">
      <c r="A95322">
        <v>288676</v>
      </c>
      <c r="B95322" s="2">
        <v>44394.820980582524</v>
      </c>
      <c r="C95322">
        <v>1303</v>
      </c>
      <c r="D95322">
        <v>396686</v>
      </c>
      <c r="E95322" t="str">
        <f t="shared" si="2978"/>
        <v>суббота</v>
      </c>
      <c r="F95322">
        <f>VLOOKUP(C95322,'Первые просмотры'!A:B,2,0)</f>
        <v>219131</v>
      </c>
      <c r="G95322">
        <f t="shared" si="2979"/>
        <v>0</v>
      </c>
    </row>
    <row r="95323" spans="1:7" x14ac:dyDescent="0.25">
      <c r="A95323">
        <v>288681</v>
      </c>
      <c r="B95323" s="2">
        <v>44394.821344645527</v>
      </c>
      <c r="C95323">
        <v>39470</v>
      </c>
      <c r="D95323">
        <v>411922</v>
      </c>
      <c r="E95323" t="str">
        <f t="shared" si="2978"/>
        <v>суббота</v>
      </c>
      <c r="F95323">
        <f>VLOOKUP(C95323,'Первые просмотры'!A:B,2,0)</f>
        <v>101132</v>
      </c>
      <c r="G95323">
        <f t="shared" si="2979"/>
        <v>0</v>
      </c>
    </row>
    <row r="95324" spans="1:7" x14ac:dyDescent="0.25">
      <c r="A95324">
        <v>288683</v>
      </c>
      <c r="B95324" s="2">
        <v>44394.821771904659</v>
      </c>
      <c r="C95324">
        <v>374</v>
      </c>
      <c r="D95324">
        <v>250679</v>
      </c>
      <c r="E95324" t="str">
        <f t="shared" si="2978"/>
        <v>суббота</v>
      </c>
      <c r="F95324">
        <f>VLOOKUP(C95324,'Первые просмотры'!A:B,2,0)</f>
        <v>211161</v>
      </c>
      <c r="G95324">
        <f t="shared" si="2979"/>
        <v>0</v>
      </c>
    </row>
    <row r="95325" spans="1:7" x14ac:dyDescent="0.25">
      <c r="A95325">
        <v>288685</v>
      </c>
      <c r="B95325" s="2">
        <v>44394.822194174754</v>
      </c>
      <c r="C95325">
        <v>85124</v>
      </c>
      <c r="D95325">
        <v>217307</v>
      </c>
      <c r="E95325" t="str">
        <f t="shared" si="2978"/>
        <v>суббота</v>
      </c>
      <c r="F95325">
        <f>VLOOKUP(C95325,'Первые просмотры'!A:B,2,0)</f>
        <v>109249</v>
      </c>
      <c r="G95325">
        <f t="shared" si="2979"/>
        <v>0</v>
      </c>
    </row>
    <row r="95326" spans="1:7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t="str">
        <f t="shared" si="2978"/>
        <v>суббота</v>
      </c>
      <c r="F95326">
        <f>VLOOKUP(C95326,'Первые просмотры'!A:B,2,0)</f>
        <v>274857</v>
      </c>
      <c r="G95326">
        <f t="shared" si="2979"/>
        <v>0</v>
      </c>
    </row>
    <row r="95327" spans="1:7" x14ac:dyDescent="0.25">
      <c r="A95327">
        <v>288689</v>
      </c>
      <c r="B95327" s="2">
        <v>44394.823003236241</v>
      </c>
      <c r="C95327">
        <v>64122</v>
      </c>
      <c r="D95327">
        <v>202397</v>
      </c>
      <c r="E95327" t="str">
        <f t="shared" si="2978"/>
        <v>суббота</v>
      </c>
      <c r="F95327">
        <f>VLOOKUP(C95327,'Первые просмотры'!A:B,2,0)</f>
        <v>227057</v>
      </c>
      <c r="G95327">
        <f t="shared" si="2979"/>
        <v>0</v>
      </c>
    </row>
    <row r="95328" spans="1:7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t="str">
        <f t="shared" si="2978"/>
        <v>суббота</v>
      </c>
      <c r="F95328">
        <f>VLOOKUP(C95328,'Первые просмотры'!A:B,2,0)</f>
        <v>224703</v>
      </c>
      <c r="G95328">
        <f t="shared" si="2979"/>
        <v>0</v>
      </c>
    </row>
    <row r="95329" spans="1:7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t="str">
        <f t="shared" si="2978"/>
        <v>суббота</v>
      </c>
      <c r="F95329">
        <f>VLOOKUP(C95329,'Первые просмотры'!A:B,2,0)</f>
        <v>282265</v>
      </c>
      <c r="G95329">
        <f t="shared" si="2979"/>
        <v>0</v>
      </c>
    </row>
    <row r="95330" spans="1:7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t="str">
        <f t="shared" si="2978"/>
        <v>суббота</v>
      </c>
      <c r="F95330">
        <f>VLOOKUP(C95330,'Первые просмотры'!A:B,2,0)</f>
        <v>112875</v>
      </c>
      <c r="G95330">
        <f t="shared" si="2979"/>
        <v>0</v>
      </c>
    </row>
    <row r="95331" spans="1:7" x14ac:dyDescent="0.25">
      <c r="A95331">
        <v>288704</v>
      </c>
      <c r="B95331" s="2">
        <v>44394.823755607773</v>
      </c>
      <c r="C95331">
        <v>278651</v>
      </c>
      <c r="D95331">
        <v>55354</v>
      </c>
      <c r="E95331" t="str">
        <f t="shared" si="2978"/>
        <v>суббота</v>
      </c>
      <c r="F95331">
        <f>VLOOKUP(C95331,'Первые просмотры'!A:B,2,0)</f>
        <v>71384</v>
      </c>
      <c r="G95331">
        <f t="shared" si="2979"/>
        <v>0</v>
      </c>
    </row>
    <row r="95332" spans="1:7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t="str">
        <f t="shared" si="2978"/>
        <v>суббота</v>
      </c>
      <c r="F95332">
        <f>VLOOKUP(C95332,'Первые просмотры'!A:B,2,0)</f>
        <v>10894</v>
      </c>
      <c r="G95332">
        <f t="shared" si="2979"/>
        <v>0</v>
      </c>
    </row>
    <row r="95333" spans="1:7" x14ac:dyDescent="0.25">
      <c r="A95333">
        <v>288712</v>
      </c>
      <c r="B95333" s="2">
        <v>44394.824216828478</v>
      </c>
      <c r="C95333">
        <v>7610</v>
      </c>
      <c r="D95333">
        <v>328843</v>
      </c>
      <c r="E95333" t="str">
        <f t="shared" si="2978"/>
        <v>суббота</v>
      </c>
      <c r="F95333">
        <f>VLOOKUP(C95333,'Первые просмотры'!A:B,2,0)</f>
        <v>112637</v>
      </c>
      <c r="G95333">
        <f t="shared" si="2979"/>
        <v>0</v>
      </c>
    </row>
    <row r="95334" spans="1:7" x14ac:dyDescent="0.25">
      <c r="A95334">
        <v>288716</v>
      </c>
      <c r="B95334" s="2">
        <v>44394.824216828478</v>
      </c>
      <c r="C95334">
        <v>91934</v>
      </c>
      <c r="D95334">
        <v>66215</v>
      </c>
      <c r="E95334" t="str">
        <f t="shared" si="2978"/>
        <v>суббота</v>
      </c>
      <c r="F95334">
        <f>VLOOKUP(C95334,'Первые просмотры'!A:B,2,0)</f>
        <v>97397</v>
      </c>
      <c r="G95334">
        <f t="shared" si="2979"/>
        <v>0</v>
      </c>
    </row>
    <row r="95335" spans="1:7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t="str">
        <f t="shared" si="2978"/>
        <v>суббота</v>
      </c>
      <c r="F95335">
        <f>VLOOKUP(C95335,'Первые просмотры'!A:B,2,0)</f>
        <v>55063</v>
      </c>
      <c r="G95335">
        <f t="shared" si="2979"/>
        <v>0</v>
      </c>
    </row>
    <row r="95336" spans="1:7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t="str">
        <f t="shared" si="2978"/>
        <v>суббота</v>
      </c>
      <c r="F95336">
        <f>VLOOKUP(C95336,'Первые просмотры'!A:B,2,0)</f>
        <v>218043</v>
      </c>
      <c r="G95336">
        <f t="shared" si="2979"/>
        <v>0</v>
      </c>
    </row>
    <row r="95337" spans="1:7" x14ac:dyDescent="0.25">
      <c r="A95337">
        <v>288730</v>
      </c>
      <c r="B95337" s="2">
        <v>44394.824621359221</v>
      </c>
      <c r="C95337">
        <v>59508</v>
      </c>
      <c r="D95337">
        <v>273603</v>
      </c>
      <c r="E95337" t="str">
        <f t="shared" si="2978"/>
        <v>суббота</v>
      </c>
      <c r="F95337">
        <f>VLOOKUP(C95337,'Первые просмотры'!A:B,2,0)</f>
        <v>23928</v>
      </c>
      <c r="G95337">
        <f t="shared" si="2979"/>
        <v>0</v>
      </c>
    </row>
    <row r="95338" spans="1:7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t="str">
        <f t="shared" si="2978"/>
        <v>суббота</v>
      </c>
      <c r="F95338">
        <f>VLOOKUP(C95338,'Первые просмотры'!A:B,2,0)</f>
        <v>269882</v>
      </c>
      <c r="G95338">
        <f t="shared" si="2979"/>
        <v>0</v>
      </c>
    </row>
    <row r="95339" spans="1:7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t="str">
        <f t="shared" si="2978"/>
        <v>суббота</v>
      </c>
      <c r="F95339">
        <f>VLOOKUP(C95339,'Первые просмотры'!A:B,2,0)</f>
        <v>97225</v>
      </c>
      <c r="G95339">
        <f t="shared" si="2979"/>
        <v>0</v>
      </c>
    </row>
    <row r="95340" spans="1:7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t="str">
        <f t="shared" si="2978"/>
        <v>суббота</v>
      </c>
      <c r="F95340">
        <f>VLOOKUP(C95340,'Первые просмотры'!A:B,2,0)</f>
        <v>6256</v>
      </c>
      <c r="G95340">
        <f t="shared" si="2979"/>
        <v>0</v>
      </c>
    </row>
    <row r="95341" spans="1:7" x14ac:dyDescent="0.25">
      <c r="A95341">
        <v>288738</v>
      </c>
      <c r="B95341" s="2">
        <v>44394.826239482201</v>
      </c>
      <c r="C95341">
        <v>91375</v>
      </c>
      <c r="D95341">
        <v>443457</v>
      </c>
      <c r="E95341" t="str">
        <f t="shared" si="2978"/>
        <v>суббота</v>
      </c>
      <c r="F95341">
        <f>VLOOKUP(C95341,'Первые просмотры'!A:B,2,0)</f>
        <v>3537</v>
      </c>
      <c r="G95341">
        <f t="shared" si="2979"/>
        <v>0</v>
      </c>
    </row>
    <row r="95342" spans="1:7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t="str">
        <f t="shared" si="2978"/>
        <v>суббота</v>
      </c>
      <c r="F95342">
        <f>VLOOKUP(C95342,'Первые просмотры'!A:B,2,0)</f>
        <v>225829</v>
      </c>
      <c r="G95342">
        <f t="shared" si="2979"/>
        <v>0</v>
      </c>
    </row>
    <row r="95343" spans="1:7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t="str">
        <f t="shared" si="2978"/>
        <v>суббота</v>
      </c>
      <c r="F95343">
        <f>VLOOKUP(C95343,'Первые просмотры'!A:B,2,0)</f>
        <v>132488</v>
      </c>
      <c r="G95343">
        <f t="shared" si="2979"/>
        <v>0</v>
      </c>
    </row>
    <row r="95344" spans="1:7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t="str">
        <f t="shared" si="2978"/>
        <v>суббота</v>
      </c>
      <c r="F95344">
        <f>VLOOKUP(C95344,'Первые просмотры'!A:B,2,0)</f>
        <v>22494</v>
      </c>
      <c r="G95344">
        <f t="shared" si="2979"/>
        <v>0</v>
      </c>
    </row>
    <row r="95345" spans="1:7" x14ac:dyDescent="0.25">
      <c r="A95345">
        <v>288743</v>
      </c>
      <c r="B95345" s="2">
        <v>44394.828577532273</v>
      </c>
      <c r="C95345">
        <v>36645</v>
      </c>
      <c r="D95345">
        <v>238552</v>
      </c>
      <c r="E95345" t="str">
        <f t="shared" si="2978"/>
        <v>суббота</v>
      </c>
      <c r="F95345">
        <f>VLOOKUP(C95345,'Первые просмотры'!A:B,2,0)</f>
        <v>6843</v>
      </c>
      <c r="G95345">
        <f t="shared" si="2979"/>
        <v>0</v>
      </c>
    </row>
    <row r="95346" spans="1:7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t="str">
        <f t="shared" si="2978"/>
        <v>суббота</v>
      </c>
      <c r="F95346">
        <f>VLOOKUP(C95346,'Первые просмотры'!A:B,2,0)</f>
        <v>280377</v>
      </c>
      <c r="G95346">
        <f t="shared" si="2979"/>
        <v>0</v>
      </c>
    </row>
    <row r="95347" spans="1:7" x14ac:dyDescent="0.25">
      <c r="A95347">
        <v>288747</v>
      </c>
      <c r="B95347" s="2">
        <v>44394.829432050537</v>
      </c>
      <c r="C95347">
        <v>200701</v>
      </c>
      <c r="D95347">
        <v>88863</v>
      </c>
      <c r="E95347" t="str">
        <f t="shared" si="2978"/>
        <v>суббота</v>
      </c>
      <c r="F95347">
        <f>VLOOKUP(C95347,'Первые просмотры'!A:B,2,0)</f>
        <v>227927</v>
      </c>
      <c r="G95347">
        <f t="shared" si="2979"/>
        <v>0</v>
      </c>
    </row>
    <row r="95348" spans="1:7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t="str">
        <f t="shared" si="2978"/>
        <v>суббота</v>
      </c>
      <c r="F95348">
        <f>VLOOKUP(C95348,'Первые просмотры'!A:B,2,0)</f>
        <v>39909</v>
      </c>
      <c r="G95348">
        <f t="shared" si="2979"/>
        <v>0</v>
      </c>
    </row>
    <row r="95349" spans="1:7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t="str">
        <f t="shared" si="2978"/>
        <v>суббота</v>
      </c>
      <c r="F95349">
        <f>VLOOKUP(C95349,'Первые просмотры'!A:B,2,0)</f>
        <v>260143</v>
      </c>
      <c r="G95349">
        <f t="shared" si="2979"/>
        <v>0</v>
      </c>
    </row>
    <row r="95350" spans="1:7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t="str">
        <f t="shared" si="2978"/>
        <v>суббота</v>
      </c>
      <c r="F95350">
        <f>VLOOKUP(C95350,'Первые просмотры'!A:B,2,0)</f>
        <v>40229</v>
      </c>
      <c r="G95350">
        <f t="shared" si="2979"/>
        <v>0</v>
      </c>
    </row>
    <row r="95351" spans="1:7" x14ac:dyDescent="0.25">
      <c r="A95351">
        <v>288759</v>
      </c>
      <c r="B95351" s="2">
        <v>44394.829880258898</v>
      </c>
      <c r="C95351">
        <v>275884</v>
      </c>
      <c r="D95351">
        <v>21760</v>
      </c>
      <c r="E95351" t="str">
        <f t="shared" si="2978"/>
        <v>суббота</v>
      </c>
      <c r="F95351">
        <f>VLOOKUP(C95351,'Первые просмотры'!A:B,2,0)</f>
        <v>23478</v>
      </c>
      <c r="G95351">
        <f t="shared" si="2979"/>
        <v>0</v>
      </c>
    </row>
    <row r="95352" spans="1:7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t="str">
        <f t="shared" si="2978"/>
        <v>суббота</v>
      </c>
      <c r="F95352">
        <f>VLOOKUP(C95352,'Первые просмотры'!A:B,2,0)</f>
        <v>231099</v>
      </c>
      <c r="G95352">
        <f t="shared" si="2979"/>
        <v>0</v>
      </c>
    </row>
    <row r="95353" spans="1:7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t="str">
        <f t="shared" si="2978"/>
        <v>суббота</v>
      </c>
      <c r="F95353">
        <f>VLOOKUP(C95353,'Первые просмотры'!A:B,2,0)</f>
        <v>7186</v>
      </c>
      <c r="G95353">
        <f t="shared" si="2979"/>
        <v>0</v>
      </c>
    </row>
    <row r="95354" spans="1:7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t="str">
        <f t="shared" si="2978"/>
        <v>суббота</v>
      </c>
      <c r="F95354">
        <f>VLOOKUP(C95354,'Первые просмотры'!A:B,2,0)</f>
        <v>231619</v>
      </c>
      <c r="G95354">
        <f t="shared" si="2979"/>
        <v>0</v>
      </c>
    </row>
    <row r="95355" spans="1:7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t="str">
        <f t="shared" si="2978"/>
        <v>суббота</v>
      </c>
      <c r="F95355">
        <f>VLOOKUP(C95355,'Первые просмотры'!A:B,2,0)</f>
        <v>231107</v>
      </c>
      <c r="G95355">
        <f t="shared" si="2979"/>
        <v>0</v>
      </c>
    </row>
    <row r="95356" spans="1:7" x14ac:dyDescent="0.25">
      <c r="A95356">
        <v>288779</v>
      </c>
      <c r="B95356" s="2">
        <v>44394.831902912621</v>
      </c>
      <c r="C95356">
        <v>5341</v>
      </c>
      <c r="D95356">
        <v>158978</v>
      </c>
      <c r="E95356" t="str">
        <f t="shared" si="2978"/>
        <v>суббота</v>
      </c>
      <c r="F95356">
        <f>VLOOKUP(C95356,'Первые просмотры'!A:B,2,0)</f>
        <v>232297</v>
      </c>
      <c r="G95356">
        <f t="shared" si="2979"/>
        <v>0</v>
      </c>
    </row>
    <row r="95357" spans="1:7" x14ac:dyDescent="0.25">
      <c r="A95357">
        <v>288783</v>
      </c>
      <c r="B95357" s="2">
        <v>44394.832307443365</v>
      </c>
      <c r="C95357">
        <v>188144</v>
      </c>
      <c r="D95357">
        <v>77334</v>
      </c>
      <c r="E95357" t="str">
        <f t="shared" si="2978"/>
        <v>суббота</v>
      </c>
      <c r="F95357">
        <f>VLOOKUP(C95357,'Первые просмотры'!A:B,2,0)</f>
        <v>104306</v>
      </c>
      <c r="G95357">
        <f t="shared" si="2979"/>
        <v>0</v>
      </c>
    </row>
    <row r="95358" spans="1:7" x14ac:dyDescent="0.25">
      <c r="A95358">
        <v>288786</v>
      </c>
      <c r="B95358" s="2">
        <v>44394.832307443365</v>
      </c>
      <c r="C95358">
        <v>193038</v>
      </c>
      <c r="D95358">
        <v>86587</v>
      </c>
      <c r="E95358" t="str">
        <f t="shared" si="2978"/>
        <v>суббота</v>
      </c>
      <c r="F95358">
        <f>VLOOKUP(C95358,'Первые просмотры'!A:B,2,0)</f>
        <v>239553</v>
      </c>
      <c r="G95358">
        <f t="shared" si="2979"/>
        <v>0</v>
      </c>
    </row>
    <row r="95359" spans="1:7" x14ac:dyDescent="0.25">
      <c r="A95359">
        <v>288788</v>
      </c>
      <c r="B95359" s="2">
        <v>44394.832711974108</v>
      </c>
      <c r="C95359">
        <v>75550</v>
      </c>
      <c r="D95359">
        <v>60239</v>
      </c>
      <c r="E95359" t="str">
        <f t="shared" si="2978"/>
        <v>суббота</v>
      </c>
      <c r="F95359">
        <f>VLOOKUP(C95359,'Первые просмотры'!A:B,2,0)</f>
        <v>234402</v>
      </c>
      <c r="G95359">
        <f t="shared" si="2979"/>
        <v>0</v>
      </c>
    </row>
    <row r="95360" spans="1:7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t="str">
        <f t="shared" si="2978"/>
        <v>суббота</v>
      </c>
      <c r="F95360">
        <f>VLOOKUP(C95360,'Первые просмотры'!A:B,2,0)</f>
        <v>226166</v>
      </c>
      <c r="G95360">
        <f t="shared" si="2979"/>
        <v>0</v>
      </c>
    </row>
    <row r="95361" spans="1:7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t="str">
        <f t="shared" si="2978"/>
        <v>суббота</v>
      </c>
      <c r="F95361">
        <f>VLOOKUP(C95361,'Первые просмотры'!A:B,2,0)</f>
        <v>106177</v>
      </c>
      <c r="G95361">
        <f t="shared" si="2979"/>
        <v>0</v>
      </c>
    </row>
    <row r="95362" spans="1:7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t="str">
        <f t="shared" si="2978"/>
        <v>суббота</v>
      </c>
      <c r="F95362">
        <f>VLOOKUP(C95362,'Первые просмотры'!A:B,2,0)</f>
        <v>216472</v>
      </c>
      <c r="G95362">
        <f t="shared" si="2979"/>
        <v>0</v>
      </c>
    </row>
    <row r="95363" spans="1:7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t="str">
        <f t="shared" ref="E95363:E95426" si="2980">TEXT(B95363, "ДДДД")</f>
        <v>суббота</v>
      </c>
      <c r="F95363">
        <f>VLOOKUP(C95363,'Первые просмотры'!A:B,2,0)</f>
        <v>211151</v>
      </c>
      <c r="G95363">
        <f t="shared" ref="G95363:G95426" si="2981">IF(A95363=F95363,1,0)</f>
        <v>0</v>
      </c>
    </row>
    <row r="95364" spans="1:7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t="str">
        <f t="shared" si="2980"/>
        <v>суббота</v>
      </c>
      <c r="F95364">
        <f>VLOOKUP(C95364,'Первые просмотры'!A:B,2,0)</f>
        <v>210298</v>
      </c>
      <c r="G95364">
        <f t="shared" si="2981"/>
        <v>0</v>
      </c>
    </row>
    <row r="95365" spans="1:7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t="str">
        <f t="shared" si="2980"/>
        <v>суббота</v>
      </c>
      <c r="F95365">
        <f>VLOOKUP(C95365,'Первые просмотры'!A:B,2,0)</f>
        <v>251778</v>
      </c>
      <c r="G95365">
        <f t="shared" si="2981"/>
        <v>0</v>
      </c>
    </row>
    <row r="95366" spans="1:7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t="str">
        <f t="shared" si="2980"/>
        <v>суббота</v>
      </c>
      <c r="F95366">
        <f>VLOOKUP(C95366,'Первые просмотры'!A:B,2,0)</f>
        <v>131069</v>
      </c>
      <c r="G95366">
        <f t="shared" si="2981"/>
        <v>0</v>
      </c>
    </row>
    <row r="95367" spans="1:7" x14ac:dyDescent="0.25">
      <c r="A95367">
        <v>288812</v>
      </c>
      <c r="B95367" s="2">
        <v>44394.836352750812</v>
      </c>
      <c r="C95367">
        <v>35220</v>
      </c>
      <c r="D95367">
        <v>227775</v>
      </c>
      <c r="E95367" t="str">
        <f t="shared" si="2980"/>
        <v>суббота</v>
      </c>
      <c r="F95367">
        <f>VLOOKUP(C95367,'Первые просмотры'!A:B,2,0)</f>
        <v>226789</v>
      </c>
      <c r="G95367">
        <f t="shared" si="2981"/>
        <v>0</v>
      </c>
    </row>
    <row r="95368" spans="1:7" x14ac:dyDescent="0.25">
      <c r="A95368">
        <v>288816</v>
      </c>
      <c r="B95368" s="2">
        <v>44394.836695455793</v>
      </c>
      <c r="C95368">
        <v>60921</v>
      </c>
      <c r="D95368">
        <v>346056</v>
      </c>
      <c r="E95368" t="str">
        <f t="shared" si="2980"/>
        <v>суббота</v>
      </c>
      <c r="F95368">
        <f>VLOOKUP(C95368,'Первые просмотры'!A:B,2,0)</f>
        <v>287672</v>
      </c>
      <c r="G95368">
        <f t="shared" si="2981"/>
        <v>0</v>
      </c>
    </row>
    <row r="95369" spans="1:7" x14ac:dyDescent="0.25">
      <c r="A95369">
        <v>288820</v>
      </c>
      <c r="B95369" s="2">
        <v>44394.836757281555</v>
      </c>
      <c r="C95369">
        <v>93840</v>
      </c>
      <c r="D95369">
        <v>394819</v>
      </c>
      <c r="E95369" t="str">
        <f t="shared" si="2980"/>
        <v>суббота</v>
      </c>
      <c r="F95369">
        <f>VLOOKUP(C95369,'Первые просмотры'!A:B,2,0)</f>
        <v>21488</v>
      </c>
      <c r="G95369">
        <f t="shared" si="2981"/>
        <v>0</v>
      </c>
    </row>
    <row r="95370" spans="1:7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t="str">
        <f t="shared" si="2980"/>
        <v>суббота</v>
      </c>
      <c r="F95370">
        <f>VLOOKUP(C95370,'Первые просмотры'!A:B,2,0)</f>
        <v>217916</v>
      </c>
      <c r="G95370">
        <f t="shared" si="2981"/>
        <v>0</v>
      </c>
    </row>
    <row r="95371" spans="1:7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t="str">
        <f t="shared" si="2980"/>
        <v>суббота</v>
      </c>
      <c r="F95371">
        <f>VLOOKUP(C95371,'Первые просмотры'!A:B,2,0)</f>
        <v>288824</v>
      </c>
      <c r="G95371">
        <f t="shared" si="2981"/>
        <v>1</v>
      </c>
    </row>
    <row r="95372" spans="1:7" x14ac:dyDescent="0.25">
      <c r="A95372">
        <v>288828</v>
      </c>
      <c r="B95372" s="2">
        <v>44394.838375404528</v>
      </c>
      <c r="C95372">
        <v>342063</v>
      </c>
      <c r="D95372">
        <v>60239</v>
      </c>
      <c r="E95372" t="str">
        <f t="shared" si="2980"/>
        <v>суббота</v>
      </c>
      <c r="F95372">
        <f>VLOOKUP(C95372,'Первые просмотры'!A:B,2,0)</f>
        <v>20737</v>
      </c>
      <c r="G95372">
        <f t="shared" si="2981"/>
        <v>0</v>
      </c>
    </row>
    <row r="95373" spans="1:7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t="str">
        <f t="shared" si="2980"/>
        <v>суббота</v>
      </c>
      <c r="F95373">
        <f>VLOOKUP(C95373,'Первые просмотры'!A:B,2,0)</f>
        <v>14239</v>
      </c>
      <c r="G95373">
        <f t="shared" si="2981"/>
        <v>0</v>
      </c>
    </row>
    <row r="95374" spans="1:7" x14ac:dyDescent="0.25">
      <c r="A95374">
        <v>288832</v>
      </c>
      <c r="B95374" s="2">
        <v>44394.839184466015</v>
      </c>
      <c r="C95374">
        <v>270641</v>
      </c>
      <c r="D95374">
        <v>47691</v>
      </c>
      <c r="E95374" t="str">
        <f t="shared" si="2980"/>
        <v>суббота</v>
      </c>
      <c r="F95374">
        <f>VLOOKUP(C95374,'Первые просмотры'!A:B,2,0)</f>
        <v>77121</v>
      </c>
      <c r="G95374">
        <f t="shared" si="2981"/>
        <v>0</v>
      </c>
    </row>
    <row r="95375" spans="1:7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t="str">
        <f t="shared" si="2980"/>
        <v>суббота</v>
      </c>
      <c r="F95375">
        <f>VLOOKUP(C95375,'Первые просмотры'!A:B,2,0)</f>
        <v>28962</v>
      </c>
      <c r="G95375">
        <f t="shared" si="2981"/>
        <v>0</v>
      </c>
    </row>
    <row r="95376" spans="1:7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t="str">
        <f t="shared" si="2980"/>
        <v>суббота</v>
      </c>
      <c r="F95376">
        <f>VLOOKUP(C95376,'Первые просмотры'!A:B,2,0)</f>
        <v>104485</v>
      </c>
      <c r="G95376">
        <f t="shared" si="2981"/>
        <v>0</v>
      </c>
    </row>
    <row r="95377" spans="1:7" x14ac:dyDescent="0.25">
      <c r="A95377">
        <v>288836</v>
      </c>
      <c r="B95377" s="2">
        <v>44394.84002197333</v>
      </c>
      <c r="C95377">
        <v>23497</v>
      </c>
      <c r="D95377">
        <v>239248</v>
      </c>
      <c r="E95377" t="str">
        <f t="shared" si="2980"/>
        <v>суббота</v>
      </c>
      <c r="F95377">
        <f>VLOOKUP(C95377,'Первые просмотры'!A:B,2,0)</f>
        <v>19966</v>
      </c>
      <c r="G95377">
        <f t="shared" si="2981"/>
        <v>0</v>
      </c>
    </row>
    <row r="95378" spans="1:7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t="str">
        <f t="shared" si="2980"/>
        <v>суббота</v>
      </c>
      <c r="F95378">
        <f>VLOOKUP(C95378,'Первые просмотры'!A:B,2,0)</f>
        <v>231984</v>
      </c>
      <c r="G95378">
        <f t="shared" si="2981"/>
        <v>0</v>
      </c>
    </row>
    <row r="95379" spans="1:7" x14ac:dyDescent="0.25">
      <c r="A95379">
        <v>288841</v>
      </c>
      <c r="B95379" s="2">
        <v>44394.840802588995</v>
      </c>
      <c r="C95379">
        <v>9731</v>
      </c>
      <c r="D95379">
        <v>367087</v>
      </c>
      <c r="E95379" t="str">
        <f t="shared" si="2980"/>
        <v>суббота</v>
      </c>
      <c r="F95379">
        <f>VLOOKUP(C95379,'Первые просмотры'!A:B,2,0)</f>
        <v>81120</v>
      </c>
      <c r="G95379">
        <f t="shared" si="2981"/>
        <v>0</v>
      </c>
    </row>
    <row r="95380" spans="1:7" x14ac:dyDescent="0.25">
      <c r="A95380">
        <v>288842</v>
      </c>
      <c r="B95380" s="2">
        <v>44394.841181676689</v>
      </c>
      <c r="C95380">
        <v>58133</v>
      </c>
      <c r="D95380">
        <v>227775</v>
      </c>
      <c r="E95380" t="str">
        <f t="shared" si="2980"/>
        <v>суббота</v>
      </c>
      <c r="F95380">
        <f>VLOOKUP(C95380,'Первые просмотры'!A:B,2,0)</f>
        <v>27306</v>
      </c>
      <c r="G95380">
        <f t="shared" si="2981"/>
        <v>0</v>
      </c>
    </row>
    <row r="95381" spans="1:7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t="str">
        <f t="shared" si="2980"/>
        <v>суббота</v>
      </c>
      <c r="F95381">
        <f>VLOOKUP(C95381,'Первые просмотры'!A:B,2,0)</f>
        <v>107024</v>
      </c>
      <c r="G95381">
        <f t="shared" si="2981"/>
        <v>0</v>
      </c>
    </row>
    <row r="95382" spans="1:7" x14ac:dyDescent="0.25">
      <c r="A95382">
        <v>288848</v>
      </c>
      <c r="B95382" s="2">
        <v>44394.844038834948</v>
      </c>
      <c r="C95382">
        <v>23910</v>
      </c>
      <c r="D95382">
        <v>392434</v>
      </c>
      <c r="E95382" t="str">
        <f t="shared" si="2980"/>
        <v>суббота</v>
      </c>
      <c r="F95382">
        <f>VLOOKUP(C95382,'Первые просмотры'!A:B,2,0)</f>
        <v>48061</v>
      </c>
      <c r="G95382">
        <f t="shared" si="2981"/>
        <v>0</v>
      </c>
    </row>
    <row r="95383" spans="1:7" x14ac:dyDescent="0.25">
      <c r="A95383">
        <v>288850</v>
      </c>
      <c r="B95383" s="2">
        <v>44394.844038834948</v>
      </c>
      <c r="C95383">
        <v>42616</v>
      </c>
      <c r="D95383">
        <v>473327</v>
      </c>
      <c r="E95383" t="str">
        <f t="shared" si="2980"/>
        <v>суббота</v>
      </c>
      <c r="F95383">
        <f>VLOOKUP(C95383,'Первые просмотры'!A:B,2,0)</f>
        <v>58190</v>
      </c>
      <c r="G95383">
        <f t="shared" si="2981"/>
        <v>0</v>
      </c>
    </row>
    <row r="95384" spans="1:7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t="str">
        <f t="shared" si="2980"/>
        <v>суббота</v>
      </c>
      <c r="F95384">
        <f>VLOOKUP(C95384,'Первые просмотры'!A:B,2,0)</f>
        <v>255033</v>
      </c>
      <c r="G95384">
        <f t="shared" si="2981"/>
        <v>0</v>
      </c>
    </row>
    <row r="95385" spans="1:7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t="str">
        <f t="shared" si="2980"/>
        <v>суббота</v>
      </c>
      <c r="F95385">
        <f>VLOOKUP(C95385,'Первые просмотры'!A:B,2,0)</f>
        <v>59268</v>
      </c>
      <c r="G95385">
        <f t="shared" si="2981"/>
        <v>0</v>
      </c>
    </row>
    <row r="95386" spans="1:7" x14ac:dyDescent="0.25">
      <c r="A95386">
        <v>288858</v>
      </c>
      <c r="B95386" s="2">
        <v>44394.846466019415</v>
      </c>
      <c r="C95386">
        <v>60792</v>
      </c>
      <c r="D95386">
        <v>84062</v>
      </c>
      <c r="E95386" t="str">
        <f t="shared" si="2980"/>
        <v>суббота</v>
      </c>
      <c r="F95386">
        <f>VLOOKUP(C95386,'Первые просмотры'!A:B,2,0)</f>
        <v>21131</v>
      </c>
      <c r="G95386">
        <f t="shared" si="2981"/>
        <v>0</v>
      </c>
    </row>
    <row r="95387" spans="1:7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t="str">
        <f t="shared" si="2980"/>
        <v>суббота</v>
      </c>
      <c r="F95387">
        <f>VLOOKUP(C95387,'Первые просмотры'!A:B,2,0)</f>
        <v>233857</v>
      </c>
      <c r="G95387">
        <f t="shared" si="2981"/>
        <v>0</v>
      </c>
    </row>
    <row r="95388" spans="1:7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t="str">
        <f t="shared" si="2980"/>
        <v>суббота</v>
      </c>
      <c r="F95388">
        <f>VLOOKUP(C95388,'Первые просмотры'!A:B,2,0)</f>
        <v>49679</v>
      </c>
      <c r="G95388">
        <f t="shared" si="2981"/>
        <v>0</v>
      </c>
    </row>
    <row r="95389" spans="1:7" x14ac:dyDescent="0.25">
      <c r="A95389">
        <v>288867</v>
      </c>
      <c r="B95389" s="2">
        <v>44394.846919156465</v>
      </c>
      <c r="C95389">
        <v>231882</v>
      </c>
      <c r="D95389">
        <v>21760</v>
      </c>
      <c r="E95389" t="str">
        <f t="shared" si="2980"/>
        <v>суббота</v>
      </c>
      <c r="F95389">
        <f>VLOOKUP(C95389,'Первые просмотры'!A:B,2,0)</f>
        <v>109090</v>
      </c>
      <c r="G95389">
        <f t="shared" si="2981"/>
        <v>0</v>
      </c>
    </row>
    <row r="95390" spans="1:7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t="str">
        <f t="shared" si="2980"/>
        <v>суббота</v>
      </c>
      <c r="F95390">
        <f>VLOOKUP(C95390,'Первые просмотры'!A:B,2,0)</f>
        <v>112993</v>
      </c>
      <c r="G95390">
        <f t="shared" si="2981"/>
        <v>0</v>
      </c>
    </row>
    <row r="95391" spans="1:7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t="str">
        <f t="shared" si="2980"/>
        <v>суббота</v>
      </c>
      <c r="F95391">
        <f>VLOOKUP(C95391,'Первые просмотры'!A:B,2,0)</f>
        <v>179159</v>
      </c>
      <c r="G95391">
        <f t="shared" si="2981"/>
        <v>0</v>
      </c>
    </row>
    <row r="95392" spans="1:7" x14ac:dyDescent="0.25">
      <c r="A95392">
        <v>288874</v>
      </c>
      <c r="B95392" s="2">
        <v>44394.847679611652</v>
      </c>
      <c r="C95392">
        <v>20570</v>
      </c>
      <c r="D95392">
        <v>153893</v>
      </c>
      <c r="E95392" t="str">
        <f t="shared" si="2980"/>
        <v>суббота</v>
      </c>
      <c r="F95392">
        <f>VLOOKUP(C95392,'Первые просмотры'!A:B,2,0)</f>
        <v>216646</v>
      </c>
      <c r="G95392">
        <f t="shared" si="2981"/>
        <v>0</v>
      </c>
    </row>
    <row r="95393" spans="1:7" x14ac:dyDescent="0.25">
      <c r="A95393">
        <v>288878</v>
      </c>
      <c r="B95393" s="2">
        <v>44394.847679611652</v>
      </c>
      <c r="C95393">
        <v>77251</v>
      </c>
      <c r="D95393">
        <v>472060</v>
      </c>
      <c r="E95393" t="str">
        <f t="shared" si="2980"/>
        <v>суббота</v>
      </c>
      <c r="F95393">
        <f>VLOOKUP(C95393,'Первые просмотры'!A:B,2,0)</f>
        <v>227011</v>
      </c>
      <c r="G95393">
        <f t="shared" si="2981"/>
        <v>0</v>
      </c>
    </row>
    <row r="95394" spans="1:7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t="str">
        <f t="shared" si="2980"/>
        <v>суббота</v>
      </c>
      <c r="F95394">
        <f>VLOOKUP(C95394,'Первые просмотры'!A:B,2,0)</f>
        <v>288880</v>
      </c>
      <c r="G95394">
        <f t="shared" si="2981"/>
        <v>1</v>
      </c>
    </row>
    <row r="95395" spans="1:7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t="str">
        <f t="shared" si="2980"/>
        <v>суббота</v>
      </c>
      <c r="F95395">
        <f>VLOOKUP(C95395,'Первые просмотры'!A:B,2,0)</f>
        <v>111643</v>
      </c>
      <c r="G95395">
        <f t="shared" si="2981"/>
        <v>0</v>
      </c>
    </row>
    <row r="95396" spans="1:7" x14ac:dyDescent="0.25">
      <c r="A95396">
        <v>288886</v>
      </c>
      <c r="B95396" s="2">
        <v>44394.848893203882</v>
      </c>
      <c r="C95396">
        <v>104192</v>
      </c>
      <c r="D95396">
        <v>97294</v>
      </c>
      <c r="E95396" t="str">
        <f t="shared" si="2980"/>
        <v>суббота</v>
      </c>
      <c r="F95396">
        <f>VLOOKUP(C95396,'Первые просмотры'!A:B,2,0)</f>
        <v>113553</v>
      </c>
      <c r="G95396">
        <f t="shared" si="2981"/>
        <v>0</v>
      </c>
    </row>
    <row r="95397" spans="1:7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t="str">
        <f t="shared" si="2980"/>
        <v>суббота</v>
      </c>
      <c r="F95397">
        <f>VLOOKUP(C95397,'Первые просмотры'!A:B,2,0)</f>
        <v>225172</v>
      </c>
      <c r="G95397">
        <f t="shared" si="2981"/>
        <v>0</v>
      </c>
    </row>
    <row r="95398" spans="1:7" x14ac:dyDescent="0.25">
      <c r="A95398">
        <v>288892</v>
      </c>
      <c r="B95398" s="2">
        <v>44394.849702265376</v>
      </c>
      <c r="C95398">
        <v>10410</v>
      </c>
      <c r="D95398">
        <v>158978</v>
      </c>
      <c r="E95398" t="str">
        <f t="shared" si="2980"/>
        <v>суббота</v>
      </c>
      <c r="F95398">
        <f>VLOOKUP(C95398,'Первые просмотры'!A:B,2,0)</f>
        <v>117877</v>
      </c>
      <c r="G95398">
        <f t="shared" si="2981"/>
        <v>0</v>
      </c>
    </row>
    <row r="95399" spans="1:7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t="str">
        <f t="shared" si="2980"/>
        <v>суббота</v>
      </c>
      <c r="F95399">
        <f>VLOOKUP(C95399,'Первые просмотры'!A:B,2,0)</f>
        <v>288895</v>
      </c>
      <c r="G95399">
        <f t="shared" si="2981"/>
        <v>1</v>
      </c>
    </row>
    <row r="95400" spans="1:7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t="str">
        <f t="shared" si="2980"/>
        <v>суббота</v>
      </c>
      <c r="F95400">
        <f>VLOOKUP(C95400,'Первые просмотры'!A:B,2,0)</f>
        <v>225345</v>
      </c>
      <c r="G95400">
        <f t="shared" si="2981"/>
        <v>0</v>
      </c>
    </row>
    <row r="95401" spans="1:7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t="str">
        <f t="shared" si="2980"/>
        <v>суббота</v>
      </c>
      <c r="F95401">
        <f>VLOOKUP(C95401,'Первые просмотры'!A:B,2,0)</f>
        <v>24178</v>
      </c>
      <c r="G95401">
        <f t="shared" si="2981"/>
        <v>0</v>
      </c>
    </row>
    <row r="95402" spans="1:7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t="str">
        <f t="shared" si="2980"/>
        <v>суббота</v>
      </c>
      <c r="F95402">
        <f>VLOOKUP(C95402,'Первые просмотры'!A:B,2,0)</f>
        <v>16153</v>
      </c>
      <c r="G95402">
        <f t="shared" si="2981"/>
        <v>0</v>
      </c>
    </row>
    <row r="95403" spans="1:7" x14ac:dyDescent="0.25">
      <c r="A95403">
        <v>288902</v>
      </c>
      <c r="B95403" s="2">
        <v>44394.851320388349</v>
      </c>
      <c r="C95403">
        <v>316800</v>
      </c>
      <c r="D95403">
        <v>88863</v>
      </c>
      <c r="E95403" t="str">
        <f t="shared" si="2980"/>
        <v>суббота</v>
      </c>
      <c r="F95403">
        <f>VLOOKUP(C95403,'Первые просмотры'!A:B,2,0)</f>
        <v>247094</v>
      </c>
      <c r="G95403">
        <f t="shared" si="2981"/>
        <v>0</v>
      </c>
    </row>
    <row r="95404" spans="1:7" x14ac:dyDescent="0.25">
      <c r="A95404">
        <v>288903</v>
      </c>
      <c r="B95404" s="2">
        <v>44394.851724919099</v>
      </c>
      <c r="C95404">
        <v>183955</v>
      </c>
      <c r="D95404">
        <v>21665</v>
      </c>
      <c r="E95404" t="str">
        <f t="shared" si="2980"/>
        <v>суббота</v>
      </c>
      <c r="F95404">
        <f>VLOOKUP(C95404,'Первые просмотры'!A:B,2,0)</f>
        <v>250734</v>
      </c>
      <c r="G95404">
        <f t="shared" si="2981"/>
        <v>0</v>
      </c>
    </row>
    <row r="95405" spans="1:7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t="str">
        <f t="shared" si="2980"/>
        <v>суббота</v>
      </c>
      <c r="F95405">
        <f>VLOOKUP(C95405,'Первые просмотры'!A:B,2,0)</f>
        <v>21548</v>
      </c>
      <c r="G95405">
        <f t="shared" si="2981"/>
        <v>0</v>
      </c>
    </row>
    <row r="95406" spans="1:7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t="str">
        <f t="shared" si="2980"/>
        <v>суббота</v>
      </c>
      <c r="F95406">
        <f>VLOOKUP(C95406,'Первые просмотры'!A:B,2,0)</f>
        <v>17296</v>
      </c>
      <c r="G95406">
        <f t="shared" si="2981"/>
        <v>0</v>
      </c>
    </row>
    <row r="95407" spans="1:7" x14ac:dyDescent="0.25">
      <c r="A95407">
        <v>288911</v>
      </c>
      <c r="B95407" s="2">
        <v>44394.853343042072</v>
      </c>
      <c r="C95407">
        <v>42307</v>
      </c>
      <c r="D95407">
        <v>272884</v>
      </c>
      <c r="E95407" t="str">
        <f t="shared" si="2980"/>
        <v>суббота</v>
      </c>
      <c r="F95407">
        <f>VLOOKUP(C95407,'Первые просмотры'!A:B,2,0)</f>
        <v>126837</v>
      </c>
      <c r="G95407">
        <f t="shared" si="2981"/>
        <v>0</v>
      </c>
    </row>
    <row r="95408" spans="1:7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t="str">
        <f t="shared" si="2980"/>
        <v>суббота</v>
      </c>
      <c r="F95408">
        <f>VLOOKUP(C95408,'Первые просмотры'!A:B,2,0)</f>
        <v>285335</v>
      </c>
      <c r="G95408">
        <f t="shared" si="2981"/>
        <v>0</v>
      </c>
    </row>
    <row r="95409" spans="1:7" x14ac:dyDescent="0.25">
      <c r="A95409">
        <v>288914</v>
      </c>
      <c r="B95409" s="2">
        <v>44394.854961165052</v>
      </c>
      <c r="C95409">
        <v>198955</v>
      </c>
      <c r="D95409">
        <v>4199</v>
      </c>
      <c r="E95409" t="str">
        <f t="shared" si="2980"/>
        <v>суббота</v>
      </c>
      <c r="F95409">
        <f>VLOOKUP(C95409,'Первые просмотры'!A:B,2,0)</f>
        <v>221927</v>
      </c>
      <c r="G95409">
        <f t="shared" si="2981"/>
        <v>0</v>
      </c>
    </row>
    <row r="95410" spans="1:7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t="str">
        <f t="shared" si="2980"/>
        <v>суббота</v>
      </c>
      <c r="F95410">
        <f>VLOOKUP(C95410,'Первые просмотры'!A:B,2,0)</f>
        <v>5438</v>
      </c>
      <c r="G95410">
        <f t="shared" si="2981"/>
        <v>0</v>
      </c>
    </row>
    <row r="95411" spans="1:7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t="str">
        <f t="shared" si="2980"/>
        <v>суббота</v>
      </c>
      <c r="F95411">
        <f>VLOOKUP(C95411,'Первые просмотры'!A:B,2,0)</f>
        <v>112558</v>
      </c>
      <c r="G95411">
        <f t="shared" si="2981"/>
        <v>0</v>
      </c>
    </row>
    <row r="95412" spans="1:7" x14ac:dyDescent="0.25">
      <c r="A95412">
        <v>288924</v>
      </c>
      <c r="B95412" s="2">
        <v>44394.856174757282</v>
      </c>
      <c r="C95412">
        <v>145014</v>
      </c>
      <c r="D95412">
        <v>13774</v>
      </c>
      <c r="E95412" t="str">
        <f t="shared" si="2980"/>
        <v>суббота</v>
      </c>
      <c r="F95412">
        <f>VLOOKUP(C95412,'Первые просмотры'!A:B,2,0)</f>
        <v>250849</v>
      </c>
      <c r="G95412">
        <f t="shared" si="2981"/>
        <v>0</v>
      </c>
    </row>
    <row r="95413" spans="1:7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t="str">
        <f t="shared" si="2980"/>
        <v>суббота</v>
      </c>
      <c r="F95413">
        <f>VLOOKUP(C95413,'Первые просмотры'!A:B,2,0)</f>
        <v>217788</v>
      </c>
      <c r="G95413">
        <f t="shared" si="2981"/>
        <v>0</v>
      </c>
    </row>
    <row r="95414" spans="1:7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t="str">
        <f t="shared" si="2980"/>
        <v>суббота</v>
      </c>
      <c r="F95414">
        <f>VLOOKUP(C95414,'Первые просмотры'!A:B,2,0)</f>
        <v>258922</v>
      </c>
      <c r="G95414">
        <f t="shared" si="2981"/>
        <v>0</v>
      </c>
    </row>
    <row r="95415" spans="1:7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t="str">
        <f t="shared" si="2980"/>
        <v>суббота</v>
      </c>
      <c r="F95415">
        <f>VLOOKUP(C95415,'Первые просмотры'!A:B,2,0)</f>
        <v>112947</v>
      </c>
      <c r="G95415">
        <f t="shared" si="2981"/>
        <v>0</v>
      </c>
    </row>
    <row r="95416" spans="1:7" x14ac:dyDescent="0.25">
      <c r="A95416">
        <v>288934</v>
      </c>
      <c r="B95416" s="2">
        <v>44394.858601941742</v>
      </c>
      <c r="C95416">
        <v>258966</v>
      </c>
      <c r="D95416">
        <v>21407</v>
      </c>
      <c r="E95416" t="str">
        <f t="shared" si="2980"/>
        <v>суббота</v>
      </c>
      <c r="F95416">
        <f>VLOOKUP(C95416,'Первые просмотры'!A:B,2,0)</f>
        <v>138600</v>
      </c>
      <c r="G95416">
        <f t="shared" si="2981"/>
        <v>0</v>
      </c>
    </row>
    <row r="95417" spans="1:7" x14ac:dyDescent="0.25">
      <c r="A95417">
        <v>288935</v>
      </c>
      <c r="B95417" s="2">
        <v>44394.859411003235</v>
      </c>
      <c r="C95417">
        <v>68288</v>
      </c>
      <c r="D95417">
        <v>463334</v>
      </c>
      <c r="E95417" t="str">
        <f t="shared" si="2980"/>
        <v>суббота</v>
      </c>
      <c r="F95417">
        <f>VLOOKUP(C95417,'Первые просмотры'!A:B,2,0)</f>
        <v>28642</v>
      </c>
      <c r="G95417">
        <f t="shared" si="2981"/>
        <v>0</v>
      </c>
    </row>
    <row r="95418" spans="1:7" x14ac:dyDescent="0.25">
      <c r="A95418">
        <v>288937</v>
      </c>
      <c r="B95418" s="2">
        <v>44394.859411003235</v>
      </c>
      <c r="C95418">
        <v>68662</v>
      </c>
      <c r="D95418">
        <v>343491</v>
      </c>
      <c r="E95418" t="str">
        <f t="shared" si="2980"/>
        <v>суббота</v>
      </c>
      <c r="F95418">
        <f>VLOOKUP(C95418,'Первые просмотры'!A:B,2,0)</f>
        <v>100129</v>
      </c>
      <c r="G95418">
        <f t="shared" si="2981"/>
        <v>0</v>
      </c>
    </row>
    <row r="95419" spans="1:7" x14ac:dyDescent="0.25">
      <c r="A95419">
        <v>288938</v>
      </c>
      <c r="B95419" s="2">
        <v>44394.859815533986</v>
      </c>
      <c r="C95419">
        <v>56203</v>
      </c>
      <c r="D95419">
        <v>245484</v>
      </c>
      <c r="E95419" t="str">
        <f t="shared" si="2980"/>
        <v>суббота</v>
      </c>
      <c r="F95419">
        <f>VLOOKUP(C95419,'Первые просмотры'!A:B,2,0)</f>
        <v>119768</v>
      </c>
      <c r="G95419">
        <f t="shared" si="2981"/>
        <v>0</v>
      </c>
    </row>
    <row r="95420" spans="1:7" x14ac:dyDescent="0.25">
      <c r="A95420">
        <v>288939</v>
      </c>
      <c r="B95420" s="2">
        <v>44394.860220064722</v>
      </c>
      <c r="C95420">
        <v>82079</v>
      </c>
      <c r="D95420">
        <v>143750</v>
      </c>
      <c r="E95420" t="str">
        <f t="shared" si="2980"/>
        <v>суббота</v>
      </c>
      <c r="F95420">
        <f>VLOOKUP(C95420,'Первые просмотры'!A:B,2,0)</f>
        <v>221081</v>
      </c>
      <c r="G95420">
        <f t="shared" si="2981"/>
        <v>0</v>
      </c>
    </row>
    <row r="95421" spans="1:7" x14ac:dyDescent="0.25">
      <c r="A95421">
        <v>288943</v>
      </c>
      <c r="B95421" s="2">
        <v>44394.860220064722</v>
      </c>
      <c r="C95421">
        <v>242194</v>
      </c>
      <c r="D95421">
        <v>66215</v>
      </c>
      <c r="E95421" t="str">
        <f t="shared" si="2980"/>
        <v>суббота</v>
      </c>
      <c r="F95421">
        <f>VLOOKUP(C95421,'Первые просмотры'!A:B,2,0)</f>
        <v>111309</v>
      </c>
      <c r="G95421">
        <f t="shared" si="2981"/>
        <v>0</v>
      </c>
    </row>
    <row r="95422" spans="1:7" x14ac:dyDescent="0.25">
      <c r="A95422">
        <v>288947</v>
      </c>
      <c r="B95422" s="2">
        <v>44394.860624595472</v>
      </c>
      <c r="C95422">
        <v>51583</v>
      </c>
      <c r="D95422">
        <v>15525</v>
      </c>
      <c r="E95422" t="str">
        <f t="shared" si="2980"/>
        <v>суббота</v>
      </c>
      <c r="F95422">
        <f>VLOOKUP(C95422,'Первые просмотры'!A:B,2,0)</f>
        <v>217568</v>
      </c>
      <c r="G95422">
        <f t="shared" si="2981"/>
        <v>0</v>
      </c>
    </row>
    <row r="95423" spans="1:7" x14ac:dyDescent="0.25">
      <c r="A95423">
        <v>288948</v>
      </c>
      <c r="B95423" s="2">
        <v>44394.861333333334</v>
      </c>
      <c r="C95423">
        <v>307712</v>
      </c>
      <c r="D95423">
        <v>21760</v>
      </c>
      <c r="E95423" t="str">
        <f t="shared" si="2980"/>
        <v>суббота</v>
      </c>
      <c r="F95423">
        <f>VLOOKUP(C95423,'Первые просмотры'!A:B,2,0)</f>
        <v>64645</v>
      </c>
      <c r="G95423">
        <f t="shared" si="2981"/>
        <v>0</v>
      </c>
    </row>
    <row r="95424" spans="1:7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t="str">
        <f t="shared" si="2980"/>
        <v>суббота</v>
      </c>
      <c r="F95424">
        <f>VLOOKUP(C95424,'Первые просмотры'!A:B,2,0)</f>
        <v>288951</v>
      </c>
      <c r="G95424">
        <f t="shared" si="2981"/>
        <v>1</v>
      </c>
    </row>
    <row r="95425" spans="1:7" x14ac:dyDescent="0.25">
      <c r="A95425">
        <v>288952</v>
      </c>
      <c r="B95425" s="2">
        <v>44394.861838187702</v>
      </c>
      <c r="C95425">
        <v>31551</v>
      </c>
      <c r="D95425">
        <v>341333</v>
      </c>
      <c r="E95425" t="str">
        <f t="shared" si="2980"/>
        <v>суббота</v>
      </c>
      <c r="F95425">
        <f>VLOOKUP(C95425,'Первые просмотры'!A:B,2,0)</f>
        <v>225520</v>
      </c>
      <c r="G95425">
        <f t="shared" si="2981"/>
        <v>0</v>
      </c>
    </row>
    <row r="95426" spans="1:7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t="str">
        <f t="shared" si="2980"/>
        <v>суббота</v>
      </c>
      <c r="F95426">
        <f>VLOOKUP(C95426,'Первые просмотры'!A:B,2,0)</f>
        <v>196614</v>
      </c>
      <c r="G95426">
        <f t="shared" si="2981"/>
        <v>0</v>
      </c>
    </row>
    <row r="95427" spans="1:7" x14ac:dyDescent="0.25">
      <c r="A95427">
        <v>288958</v>
      </c>
      <c r="B95427" s="2">
        <v>44394.862000000001</v>
      </c>
      <c r="C95427">
        <v>329036</v>
      </c>
      <c r="D95427">
        <v>86587</v>
      </c>
      <c r="E95427" t="str">
        <f t="shared" ref="E95427:E95490" si="2982">TEXT(B95427, "ДДДД")</f>
        <v>суббота</v>
      </c>
      <c r="F95427">
        <f>VLOOKUP(C95427,'Первые просмотры'!A:B,2,0)</f>
        <v>217241</v>
      </c>
      <c r="G95427">
        <f t="shared" ref="G95427:G95490" si="2983">IF(A95427=F95427,1,0)</f>
        <v>0</v>
      </c>
    </row>
    <row r="95428" spans="1:7" x14ac:dyDescent="0.25">
      <c r="A95428">
        <v>288961</v>
      </c>
      <c r="B95428" s="2">
        <v>44394.862300485242</v>
      </c>
      <c r="C95428">
        <v>56403</v>
      </c>
      <c r="D95428">
        <v>411922</v>
      </c>
      <c r="E95428" t="str">
        <f t="shared" si="2982"/>
        <v>суббота</v>
      </c>
      <c r="F95428">
        <f>VLOOKUP(C95428,'Первые просмотры'!A:B,2,0)</f>
        <v>219688</v>
      </c>
      <c r="G95428">
        <f t="shared" si="2983"/>
        <v>0</v>
      </c>
    </row>
    <row r="95429" spans="1:7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t="str">
        <f t="shared" si="2982"/>
        <v>суббота</v>
      </c>
      <c r="F95429">
        <f>VLOOKUP(C95429,'Первые просмотры'!A:B,2,0)</f>
        <v>222793</v>
      </c>
      <c r="G95429">
        <f t="shared" si="2983"/>
        <v>0</v>
      </c>
    </row>
    <row r="95430" spans="1:7" x14ac:dyDescent="0.25">
      <c r="A95430">
        <v>288969</v>
      </c>
      <c r="B95430" s="2">
        <v>44394.862605670336</v>
      </c>
      <c r="C95430">
        <v>86083</v>
      </c>
      <c r="D95430">
        <v>62068</v>
      </c>
      <c r="E95430" t="str">
        <f t="shared" si="2982"/>
        <v>суббота</v>
      </c>
      <c r="F95430">
        <f>VLOOKUP(C95430,'Первые просмотры'!A:B,2,0)</f>
        <v>21295</v>
      </c>
      <c r="G95430">
        <f t="shared" si="2983"/>
        <v>0</v>
      </c>
    </row>
    <row r="95431" spans="1:7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t="str">
        <f t="shared" si="2982"/>
        <v>суббота</v>
      </c>
      <c r="F95431">
        <f>VLOOKUP(C95431,'Первые просмотры'!A:B,2,0)</f>
        <v>6762</v>
      </c>
      <c r="G95431">
        <f t="shared" si="2983"/>
        <v>0</v>
      </c>
    </row>
    <row r="95432" spans="1:7" x14ac:dyDescent="0.25">
      <c r="A95432">
        <v>288977</v>
      </c>
      <c r="B95432" s="2">
        <v>44394.863051779939</v>
      </c>
      <c r="C95432">
        <v>270482</v>
      </c>
      <c r="D95432">
        <v>62570</v>
      </c>
      <c r="E95432" t="str">
        <f t="shared" si="2982"/>
        <v>суббота</v>
      </c>
      <c r="F95432">
        <f>VLOOKUP(C95432,'Первые просмотры'!A:B,2,0)</f>
        <v>68249</v>
      </c>
      <c r="G95432">
        <f t="shared" si="2983"/>
        <v>0</v>
      </c>
    </row>
    <row r="95433" spans="1:7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t="str">
        <f t="shared" si="2982"/>
        <v>суббота</v>
      </c>
      <c r="F95433">
        <f>VLOOKUP(C95433,'Первые просмотры'!A:B,2,0)</f>
        <v>8453</v>
      </c>
      <c r="G95433">
        <f t="shared" si="2983"/>
        <v>0</v>
      </c>
    </row>
    <row r="95434" spans="1:7" x14ac:dyDescent="0.25">
      <c r="A95434">
        <v>288983</v>
      </c>
      <c r="B95434" s="2">
        <v>44394.863333333335</v>
      </c>
      <c r="C95434">
        <v>125787</v>
      </c>
      <c r="D95434">
        <v>33094</v>
      </c>
      <c r="E95434" t="str">
        <f t="shared" si="2982"/>
        <v>суббота</v>
      </c>
      <c r="F95434">
        <f>VLOOKUP(C95434,'Первые просмотры'!A:B,2,0)</f>
        <v>199743</v>
      </c>
      <c r="G95434">
        <f t="shared" si="2983"/>
        <v>0</v>
      </c>
    </row>
    <row r="95435" spans="1:7" x14ac:dyDescent="0.25">
      <c r="A95435">
        <v>288985</v>
      </c>
      <c r="B95435" s="2">
        <v>44394.863456310675</v>
      </c>
      <c r="C95435">
        <v>54101</v>
      </c>
      <c r="D95435">
        <v>411922</v>
      </c>
      <c r="E95435" t="str">
        <f t="shared" si="2982"/>
        <v>суббота</v>
      </c>
      <c r="F95435">
        <f>VLOOKUP(C95435,'Первые просмотры'!A:B,2,0)</f>
        <v>228455</v>
      </c>
      <c r="G95435">
        <f t="shared" si="2983"/>
        <v>0</v>
      </c>
    </row>
    <row r="95436" spans="1:7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t="str">
        <f t="shared" si="2982"/>
        <v>суббота</v>
      </c>
      <c r="F95436">
        <f>VLOOKUP(C95436,'Первые просмотры'!A:B,2,0)</f>
        <v>231572</v>
      </c>
      <c r="G95436">
        <f t="shared" si="2983"/>
        <v>0</v>
      </c>
    </row>
    <row r="95437" spans="1:7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t="str">
        <f t="shared" si="2982"/>
        <v>суббота</v>
      </c>
      <c r="F95437">
        <f>VLOOKUP(C95437,'Первые просмотры'!A:B,2,0)</f>
        <v>185386</v>
      </c>
      <c r="G95437">
        <f t="shared" si="2983"/>
        <v>0</v>
      </c>
    </row>
    <row r="95438" spans="1:7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t="str">
        <f t="shared" si="2982"/>
        <v>суббота</v>
      </c>
      <c r="F95438">
        <f>VLOOKUP(C95438,'Первые просмотры'!A:B,2,0)</f>
        <v>88845</v>
      </c>
      <c r="G95438">
        <f t="shared" si="2983"/>
        <v>0</v>
      </c>
    </row>
    <row r="95439" spans="1:7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t="str">
        <f t="shared" si="2982"/>
        <v>суббота</v>
      </c>
      <c r="F95439">
        <f>VLOOKUP(C95439,'Первые просмотры'!A:B,2,0)</f>
        <v>222823</v>
      </c>
      <c r="G95439">
        <f t="shared" si="2983"/>
        <v>0</v>
      </c>
    </row>
    <row r="95440" spans="1:7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t="str">
        <f t="shared" si="2982"/>
        <v>суббота</v>
      </c>
      <c r="F95440">
        <f>VLOOKUP(C95440,'Первые просмотры'!A:B,2,0)</f>
        <v>138500</v>
      </c>
      <c r="G95440">
        <f t="shared" si="2983"/>
        <v>0</v>
      </c>
    </row>
    <row r="95441" spans="1:7" x14ac:dyDescent="0.25">
      <c r="A95441">
        <v>288998</v>
      </c>
      <c r="B95441" s="2">
        <v>44394.869524271846</v>
      </c>
      <c r="C95441">
        <v>51192</v>
      </c>
      <c r="D95441">
        <v>347393</v>
      </c>
      <c r="E95441" t="str">
        <f t="shared" si="2982"/>
        <v>суббота</v>
      </c>
      <c r="F95441">
        <f>VLOOKUP(C95441,'Первые просмотры'!A:B,2,0)</f>
        <v>103634</v>
      </c>
      <c r="G95441">
        <f t="shared" si="2983"/>
        <v>0</v>
      </c>
    </row>
    <row r="95442" spans="1:7" x14ac:dyDescent="0.25">
      <c r="A95442">
        <v>289000</v>
      </c>
      <c r="B95442" s="2">
        <v>44394.870235297705</v>
      </c>
      <c r="C95442">
        <v>267890</v>
      </c>
      <c r="D95442">
        <v>56783</v>
      </c>
      <c r="E95442" t="str">
        <f t="shared" si="2982"/>
        <v>суббота</v>
      </c>
      <c r="F95442">
        <f>VLOOKUP(C95442,'Первые просмотры'!A:B,2,0)</f>
        <v>8462</v>
      </c>
      <c r="G95442">
        <f t="shared" si="2983"/>
        <v>0</v>
      </c>
    </row>
    <row r="95443" spans="1:7" x14ac:dyDescent="0.25">
      <c r="A95443">
        <v>289004</v>
      </c>
      <c r="B95443" s="2">
        <v>44394.870333333332</v>
      </c>
      <c r="C95443">
        <v>88751</v>
      </c>
      <c r="D95443">
        <v>258219</v>
      </c>
      <c r="E95443" t="str">
        <f t="shared" si="2982"/>
        <v>суббота</v>
      </c>
      <c r="F95443">
        <f>VLOOKUP(C95443,'Первые просмотры'!A:B,2,0)</f>
        <v>158833</v>
      </c>
      <c r="G95443">
        <f t="shared" si="2983"/>
        <v>0</v>
      </c>
    </row>
    <row r="95444" spans="1:7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t="str">
        <f t="shared" si="2982"/>
        <v>суббота</v>
      </c>
      <c r="F95444">
        <f>VLOOKUP(C95444,'Первые просмотры'!A:B,2,0)</f>
        <v>101084</v>
      </c>
      <c r="G95444">
        <f t="shared" si="2983"/>
        <v>0</v>
      </c>
    </row>
    <row r="95445" spans="1:7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t="str">
        <f t="shared" si="2982"/>
        <v>суббота</v>
      </c>
      <c r="F95445">
        <f>VLOOKUP(C95445,'Первые просмотры'!A:B,2,0)</f>
        <v>110131</v>
      </c>
      <c r="G95445">
        <f t="shared" si="2983"/>
        <v>0</v>
      </c>
    </row>
    <row r="95446" spans="1:7" x14ac:dyDescent="0.25">
      <c r="A95446">
        <v>289014</v>
      </c>
      <c r="B95446" s="2">
        <v>44394.871142394826</v>
      </c>
      <c r="C95446">
        <v>210896</v>
      </c>
      <c r="D95446">
        <v>81226</v>
      </c>
      <c r="E95446" t="str">
        <f t="shared" si="2982"/>
        <v>суббота</v>
      </c>
      <c r="F95446">
        <f>VLOOKUP(C95446,'Первые просмотры'!A:B,2,0)</f>
        <v>214709</v>
      </c>
      <c r="G95446">
        <f t="shared" si="2983"/>
        <v>0</v>
      </c>
    </row>
    <row r="95447" spans="1:7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t="str">
        <f t="shared" si="2982"/>
        <v>суббота</v>
      </c>
      <c r="F95447">
        <f>VLOOKUP(C95447,'Первые просмотры'!A:B,2,0)</f>
        <v>289016</v>
      </c>
      <c r="G95447">
        <f t="shared" si="2983"/>
        <v>1</v>
      </c>
    </row>
    <row r="95448" spans="1:7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t="str">
        <f t="shared" si="2982"/>
        <v>суббота</v>
      </c>
      <c r="F95448">
        <f>VLOOKUP(C95448,'Первые просмотры'!A:B,2,0)</f>
        <v>84893</v>
      </c>
      <c r="G95448">
        <f t="shared" si="2983"/>
        <v>0</v>
      </c>
    </row>
    <row r="95449" spans="1:7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t="str">
        <f t="shared" si="2982"/>
        <v>суббота</v>
      </c>
      <c r="F95449">
        <f>VLOOKUP(C95449,'Первые просмотры'!A:B,2,0)</f>
        <v>100689</v>
      </c>
      <c r="G95449">
        <f t="shared" si="2983"/>
        <v>0</v>
      </c>
    </row>
    <row r="95450" spans="1:7" x14ac:dyDescent="0.25">
      <c r="A95450">
        <v>289025</v>
      </c>
      <c r="B95450" s="2">
        <v>44394.873</v>
      </c>
      <c r="C95450">
        <v>77115</v>
      </c>
      <c r="D95450">
        <v>114993</v>
      </c>
      <c r="E95450" t="str">
        <f t="shared" si="2982"/>
        <v>суббота</v>
      </c>
      <c r="F95450">
        <f>VLOOKUP(C95450,'Первые просмотры'!A:B,2,0)</f>
        <v>8756</v>
      </c>
      <c r="G95450">
        <f t="shared" si="2983"/>
        <v>0</v>
      </c>
    </row>
    <row r="95451" spans="1:7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t="str">
        <f t="shared" si="2982"/>
        <v>суббота</v>
      </c>
      <c r="F95451">
        <f>VLOOKUP(C95451,'Первые просмотры'!A:B,2,0)</f>
        <v>220960</v>
      </c>
      <c r="G95451">
        <f t="shared" si="2983"/>
        <v>0</v>
      </c>
    </row>
    <row r="95452" spans="1:7" x14ac:dyDescent="0.25">
      <c r="A95452">
        <v>289030</v>
      </c>
      <c r="B95452" s="2">
        <v>44394.874783171515</v>
      </c>
      <c r="C95452">
        <v>30420</v>
      </c>
      <c r="D95452">
        <v>62068</v>
      </c>
      <c r="E95452" t="str">
        <f t="shared" si="2982"/>
        <v>суббота</v>
      </c>
      <c r="F95452">
        <f>VLOOKUP(C95452,'Первые просмотры'!A:B,2,0)</f>
        <v>123237</v>
      </c>
      <c r="G95452">
        <f t="shared" si="2983"/>
        <v>0</v>
      </c>
    </row>
    <row r="95453" spans="1:7" x14ac:dyDescent="0.25">
      <c r="A95453">
        <v>289032</v>
      </c>
      <c r="B95453" s="2">
        <v>44394.875728629413</v>
      </c>
      <c r="C95453">
        <v>258191</v>
      </c>
      <c r="D95453">
        <v>5151</v>
      </c>
      <c r="E95453" t="str">
        <f t="shared" si="2982"/>
        <v>суббота</v>
      </c>
      <c r="F95453">
        <f>VLOOKUP(C95453,'Первые просмотры'!A:B,2,0)</f>
        <v>20697</v>
      </c>
      <c r="G95453">
        <f t="shared" si="2983"/>
        <v>0</v>
      </c>
    </row>
    <row r="95454" spans="1:7" x14ac:dyDescent="0.25">
      <c r="A95454">
        <v>289035</v>
      </c>
      <c r="B95454" s="2">
        <v>44394.87599676376</v>
      </c>
      <c r="C95454">
        <v>132940</v>
      </c>
      <c r="D95454">
        <v>182191</v>
      </c>
      <c r="E95454" t="str">
        <f t="shared" si="2982"/>
        <v>суббота</v>
      </c>
      <c r="F95454">
        <f>VLOOKUP(C95454,'Первые просмотры'!A:B,2,0)</f>
        <v>119018</v>
      </c>
      <c r="G95454">
        <f t="shared" si="2983"/>
        <v>0</v>
      </c>
    </row>
    <row r="95455" spans="1:7" x14ac:dyDescent="0.25">
      <c r="A95455">
        <v>289038</v>
      </c>
      <c r="B95455" s="2">
        <v>44394.876805825246</v>
      </c>
      <c r="C95455">
        <v>301898</v>
      </c>
      <c r="D95455">
        <v>21760</v>
      </c>
      <c r="E95455" t="str">
        <f t="shared" si="2982"/>
        <v>суббота</v>
      </c>
      <c r="F95455">
        <f>VLOOKUP(C95455,'Первые просмотры'!A:B,2,0)</f>
        <v>8783</v>
      </c>
      <c r="G95455">
        <f t="shared" si="2983"/>
        <v>0</v>
      </c>
    </row>
    <row r="95456" spans="1:7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t="str">
        <f t="shared" si="2982"/>
        <v>суббота</v>
      </c>
      <c r="F95456">
        <f>VLOOKUP(C95456,'Первые просмотры'!A:B,2,0)</f>
        <v>289040</v>
      </c>
      <c r="G95456">
        <f t="shared" si="2983"/>
        <v>1</v>
      </c>
    </row>
    <row r="95457" spans="1:7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t="str">
        <f t="shared" si="2982"/>
        <v>суббота</v>
      </c>
      <c r="F95457">
        <f>VLOOKUP(C95457,'Первые просмотры'!A:B,2,0)</f>
        <v>117198</v>
      </c>
      <c r="G95457">
        <f t="shared" si="2983"/>
        <v>0</v>
      </c>
    </row>
    <row r="95458" spans="1:7" x14ac:dyDescent="0.25">
      <c r="A95458">
        <v>289042</v>
      </c>
      <c r="B95458" s="2">
        <v>44394.878019417476</v>
      </c>
      <c r="C95458">
        <v>72893</v>
      </c>
      <c r="D95458">
        <v>250679</v>
      </c>
      <c r="E95458" t="str">
        <f t="shared" si="2982"/>
        <v>суббота</v>
      </c>
      <c r="F95458">
        <f>VLOOKUP(C95458,'Первые просмотры'!A:B,2,0)</f>
        <v>280656</v>
      </c>
      <c r="G95458">
        <f t="shared" si="2983"/>
        <v>0</v>
      </c>
    </row>
    <row r="95459" spans="1:7" x14ac:dyDescent="0.25">
      <c r="A95459">
        <v>289044</v>
      </c>
      <c r="B95459" s="2">
        <v>44394.878019417476</v>
      </c>
      <c r="C95459">
        <v>90306</v>
      </c>
      <c r="D95459">
        <v>172957</v>
      </c>
      <c r="E95459" t="str">
        <f t="shared" si="2982"/>
        <v>суббота</v>
      </c>
      <c r="F95459">
        <f>VLOOKUP(C95459,'Первые просмотры'!A:B,2,0)</f>
        <v>160090</v>
      </c>
      <c r="G95459">
        <f t="shared" si="2983"/>
        <v>0</v>
      </c>
    </row>
    <row r="95460" spans="1:7" x14ac:dyDescent="0.25">
      <c r="A95460">
        <v>289045</v>
      </c>
      <c r="B95460" s="2">
        <v>44394.878828478963</v>
      </c>
      <c r="C95460">
        <v>88018</v>
      </c>
      <c r="D95460">
        <v>209122</v>
      </c>
      <c r="E95460" t="str">
        <f t="shared" si="2982"/>
        <v>суббота</v>
      </c>
      <c r="F95460">
        <f>VLOOKUP(C95460,'Первые просмотры'!A:B,2,0)</f>
        <v>249247</v>
      </c>
      <c r="G95460">
        <f t="shared" si="2983"/>
        <v>0</v>
      </c>
    </row>
    <row r="95461" spans="1:7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t="str">
        <f t="shared" si="2982"/>
        <v>суббота</v>
      </c>
      <c r="F95461">
        <f>VLOOKUP(C95461,'Первые просмотры'!A:B,2,0)</f>
        <v>193432</v>
      </c>
      <c r="G95461">
        <f t="shared" si="2983"/>
        <v>0</v>
      </c>
    </row>
    <row r="95462" spans="1:7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t="str">
        <f t="shared" si="2982"/>
        <v>суббота</v>
      </c>
      <c r="F95462">
        <f>VLOOKUP(C95462,'Первые просмотры'!A:B,2,0)</f>
        <v>233757</v>
      </c>
      <c r="G95462">
        <f t="shared" si="2983"/>
        <v>0</v>
      </c>
    </row>
    <row r="95463" spans="1:7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t="str">
        <f t="shared" si="2982"/>
        <v>суббота</v>
      </c>
      <c r="F95463">
        <f>VLOOKUP(C95463,'Первые просмотры'!A:B,2,0)</f>
        <v>225757</v>
      </c>
      <c r="G95463">
        <f t="shared" si="2983"/>
        <v>0</v>
      </c>
    </row>
    <row r="95464" spans="1:7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t="str">
        <f t="shared" si="2982"/>
        <v>суббота</v>
      </c>
      <c r="F95464">
        <f>VLOOKUP(C95464,'Первые просмотры'!A:B,2,0)</f>
        <v>116384</v>
      </c>
      <c r="G95464">
        <f t="shared" si="2983"/>
        <v>0</v>
      </c>
    </row>
    <row r="95465" spans="1:7" x14ac:dyDescent="0.25">
      <c r="A95465">
        <v>289055</v>
      </c>
      <c r="B95465" s="2">
        <v>44394.882469255666</v>
      </c>
      <c r="C95465">
        <v>93259</v>
      </c>
      <c r="D95465">
        <v>242428</v>
      </c>
      <c r="E95465" t="str">
        <f t="shared" si="2982"/>
        <v>суббота</v>
      </c>
      <c r="F95465">
        <f>VLOOKUP(C95465,'Первые просмотры'!A:B,2,0)</f>
        <v>104126</v>
      </c>
      <c r="G95465">
        <f t="shared" si="2983"/>
        <v>0</v>
      </c>
    </row>
    <row r="95466" spans="1:7" x14ac:dyDescent="0.25">
      <c r="A95466">
        <v>289056</v>
      </c>
      <c r="B95466" s="2">
        <v>44394.882469255666</v>
      </c>
      <c r="C95466">
        <v>154323</v>
      </c>
      <c r="D95466">
        <v>75550</v>
      </c>
      <c r="E95466" t="str">
        <f t="shared" si="2982"/>
        <v>суббота</v>
      </c>
      <c r="F95466">
        <f>VLOOKUP(C95466,'Первые просмотры'!A:B,2,0)</f>
        <v>17202</v>
      </c>
      <c r="G95466">
        <f t="shared" si="2983"/>
        <v>0</v>
      </c>
    </row>
    <row r="95467" spans="1:7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t="str">
        <f t="shared" si="2982"/>
        <v>суббота</v>
      </c>
      <c r="F95467">
        <f>VLOOKUP(C95467,'Первые просмотры'!A:B,2,0)</f>
        <v>229815</v>
      </c>
      <c r="G95467">
        <f t="shared" si="2983"/>
        <v>0</v>
      </c>
    </row>
    <row r="95468" spans="1:7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t="str">
        <f t="shared" si="2982"/>
        <v>суббота</v>
      </c>
      <c r="F95468">
        <f>VLOOKUP(C95468,'Первые просмотры'!A:B,2,0)</f>
        <v>104959</v>
      </c>
      <c r="G95468">
        <f t="shared" si="2983"/>
        <v>0</v>
      </c>
    </row>
    <row r="95469" spans="1:7" x14ac:dyDescent="0.25">
      <c r="A95469">
        <v>289063</v>
      </c>
      <c r="B95469" s="2">
        <v>44394.884087378647</v>
      </c>
      <c r="C95469">
        <v>15857</v>
      </c>
      <c r="D95469">
        <v>182831</v>
      </c>
      <c r="E95469" t="str">
        <f t="shared" si="2982"/>
        <v>суббота</v>
      </c>
      <c r="F95469">
        <f>VLOOKUP(C95469,'Первые просмотры'!A:B,2,0)</f>
        <v>228436</v>
      </c>
      <c r="G95469">
        <f t="shared" si="2983"/>
        <v>0</v>
      </c>
    </row>
    <row r="95470" spans="1:7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t="str">
        <f t="shared" si="2982"/>
        <v>суббота</v>
      </c>
      <c r="F95470">
        <f>VLOOKUP(C95470,'Первые просмотры'!A:B,2,0)</f>
        <v>106144</v>
      </c>
      <c r="G95470">
        <f t="shared" si="2983"/>
        <v>0</v>
      </c>
    </row>
    <row r="95471" spans="1:7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t="str">
        <f t="shared" si="2982"/>
        <v>суббота</v>
      </c>
      <c r="F95471">
        <f>VLOOKUP(C95471,'Первые просмотры'!A:B,2,0)</f>
        <v>158739</v>
      </c>
      <c r="G95471">
        <f t="shared" si="2983"/>
        <v>0</v>
      </c>
    </row>
    <row r="95472" spans="1:7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t="str">
        <f t="shared" si="2982"/>
        <v>суббота</v>
      </c>
      <c r="F95472">
        <f>VLOOKUP(C95472,'Первые просмотры'!A:B,2,0)</f>
        <v>261637</v>
      </c>
      <c r="G95472">
        <f t="shared" si="2983"/>
        <v>0</v>
      </c>
    </row>
    <row r="95473" spans="1:7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t="str">
        <f t="shared" si="2982"/>
        <v>суббота</v>
      </c>
      <c r="F95473">
        <f>VLOOKUP(C95473,'Первые просмотры'!A:B,2,0)</f>
        <v>286208</v>
      </c>
      <c r="G95473">
        <f t="shared" si="2983"/>
        <v>0</v>
      </c>
    </row>
    <row r="95474" spans="1:7" x14ac:dyDescent="0.25">
      <c r="A95474">
        <v>289076</v>
      </c>
      <c r="B95474" s="2">
        <v>44394.88570550162</v>
      </c>
      <c r="C95474">
        <v>149667</v>
      </c>
      <c r="D95474">
        <v>189009</v>
      </c>
      <c r="E95474" t="str">
        <f t="shared" si="2982"/>
        <v>суббота</v>
      </c>
      <c r="F95474">
        <f>VLOOKUP(C95474,'Первые просмотры'!A:B,2,0)</f>
        <v>271298</v>
      </c>
      <c r="G95474">
        <f t="shared" si="2983"/>
        <v>0</v>
      </c>
    </row>
    <row r="95475" spans="1:7" x14ac:dyDescent="0.25">
      <c r="A95475">
        <v>289078</v>
      </c>
      <c r="B95475" s="2">
        <v>44394.88570550162</v>
      </c>
      <c r="C95475">
        <v>186391</v>
      </c>
      <c r="D95475">
        <v>238729</v>
      </c>
      <c r="E95475" t="str">
        <f t="shared" si="2982"/>
        <v>суббота</v>
      </c>
      <c r="F95475">
        <f>VLOOKUP(C95475,'Первые просмотры'!A:B,2,0)</f>
        <v>289078</v>
      </c>
      <c r="G95475">
        <f t="shared" si="2983"/>
        <v>1</v>
      </c>
    </row>
    <row r="95476" spans="1:7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t="str">
        <f t="shared" si="2982"/>
        <v>суббота</v>
      </c>
      <c r="F95476">
        <f>VLOOKUP(C95476,'Первые просмотры'!A:B,2,0)</f>
        <v>218006</v>
      </c>
      <c r="G95476">
        <f t="shared" si="2983"/>
        <v>0</v>
      </c>
    </row>
    <row r="95477" spans="1:7" x14ac:dyDescent="0.25">
      <c r="A95477">
        <v>289080</v>
      </c>
      <c r="B95477" s="2">
        <v>44394.88625751518</v>
      </c>
      <c r="C95477">
        <v>58125</v>
      </c>
      <c r="D95477">
        <v>281236</v>
      </c>
      <c r="E95477" t="str">
        <f t="shared" si="2982"/>
        <v>суббота</v>
      </c>
      <c r="F95477">
        <f>VLOOKUP(C95477,'Первые просмотры'!A:B,2,0)</f>
        <v>229313</v>
      </c>
      <c r="G95477">
        <f t="shared" si="2983"/>
        <v>0</v>
      </c>
    </row>
    <row r="95478" spans="1:7" x14ac:dyDescent="0.25">
      <c r="A95478">
        <v>289081</v>
      </c>
      <c r="B95478" s="2">
        <v>44394.886333333336</v>
      </c>
      <c r="C95478">
        <v>80218</v>
      </c>
      <c r="D95478">
        <v>137899</v>
      </c>
      <c r="E95478" t="str">
        <f t="shared" si="2982"/>
        <v>суббота</v>
      </c>
      <c r="F95478">
        <f>VLOOKUP(C95478,'Первые просмотры'!A:B,2,0)</f>
        <v>220401</v>
      </c>
      <c r="G95478">
        <f t="shared" si="2983"/>
        <v>0</v>
      </c>
    </row>
    <row r="95479" spans="1:7" x14ac:dyDescent="0.25">
      <c r="A95479">
        <v>289083</v>
      </c>
      <c r="B95479" s="2">
        <v>44394.886919093849</v>
      </c>
      <c r="C95479">
        <v>75881</v>
      </c>
      <c r="D95479">
        <v>373880</v>
      </c>
      <c r="E95479" t="str">
        <f t="shared" si="2982"/>
        <v>суббота</v>
      </c>
      <c r="F95479">
        <f>VLOOKUP(C95479,'Первые просмотры'!A:B,2,0)</f>
        <v>110688</v>
      </c>
      <c r="G95479">
        <f t="shared" si="2983"/>
        <v>0</v>
      </c>
    </row>
    <row r="95480" spans="1:7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t="str">
        <f t="shared" si="2982"/>
        <v>суббота</v>
      </c>
      <c r="F95480">
        <f>VLOOKUP(C95480,'Первые просмотры'!A:B,2,0)</f>
        <v>104532</v>
      </c>
      <c r="G95480">
        <f t="shared" si="2983"/>
        <v>0</v>
      </c>
    </row>
    <row r="95481" spans="1:7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t="str">
        <f t="shared" si="2982"/>
        <v>суббота</v>
      </c>
      <c r="F95481">
        <f>VLOOKUP(C95481,'Первые просмотры'!A:B,2,0)</f>
        <v>6984</v>
      </c>
      <c r="G95481">
        <f t="shared" si="2983"/>
        <v>0</v>
      </c>
    </row>
    <row r="95482" spans="1:7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t="str">
        <f t="shared" si="2982"/>
        <v>суббота</v>
      </c>
      <c r="F95482">
        <f>VLOOKUP(C95482,'Первые просмотры'!A:B,2,0)</f>
        <v>209858</v>
      </c>
      <c r="G95482">
        <f t="shared" si="2983"/>
        <v>0</v>
      </c>
    </row>
    <row r="95483" spans="1:7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t="str">
        <f t="shared" si="2982"/>
        <v>суббота</v>
      </c>
      <c r="F95483">
        <f>VLOOKUP(C95483,'Первые просмотры'!A:B,2,0)</f>
        <v>63136</v>
      </c>
      <c r="G95483">
        <f t="shared" si="2983"/>
        <v>0</v>
      </c>
    </row>
    <row r="95484" spans="1:7" x14ac:dyDescent="0.25">
      <c r="A95484">
        <v>289092</v>
      </c>
      <c r="B95484" s="2">
        <v>44394.889750809059</v>
      </c>
      <c r="C95484">
        <v>36869</v>
      </c>
      <c r="D95484">
        <v>108961</v>
      </c>
      <c r="E95484" t="str">
        <f t="shared" si="2982"/>
        <v>суббота</v>
      </c>
      <c r="F95484">
        <f>VLOOKUP(C95484,'Первые просмотры'!A:B,2,0)</f>
        <v>175205</v>
      </c>
      <c r="G95484">
        <f t="shared" si="2983"/>
        <v>0</v>
      </c>
    </row>
    <row r="95485" spans="1:7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t="str">
        <f t="shared" si="2982"/>
        <v>суббота</v>
      </c>
      <c r="F95485">
        <f>VLOOKUP(C95485,'Первые просмотры'!A:B,2,0)</f>
        <v>10815</v>
      </c>
      <c r="G95485">
        <f t="shared" si="2983"/>
        <v>0</v>
      </c>
    </row>
    <row r="95486" spans="1:7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t="str">
        <f t="shared" si="2982"/>
        <v>суббота</v>
      </c>
      <c r="F95486">
        <f>VLOOKUP(C95486,'Первые просмотры'!A:B,2,0)</f>
        <v>23800</v>
      </c>
      <c r="G95486">
        <f t="shared" si="2983"/>
        <v>0</v>
      </c>
    </row>
    <row r="95487" spans="1:7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t="str">
        <f t="shared" si="2982"/>
        <v>суббота</v>
      </c>
      <c r="F95487">
        <f>VLOOKUP(C95487,'Первые просмотры'!A:B,2,0)</f>
        <v>268578</v>
      </c>
      <c r="G95487">
        <f t="shared" si="2983"/>
        <v>0</v>
      </c>
    </row>
    <row r="95488" spans="1:7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t="str">
        <f t="shared" si="2982"/>
        <v>суббота</v>
      </c>
      <c r="F95488">
        <f>VLOOKUP(C95488,'Первые просмотры'!A:B,2,0)</f>
        <v>33861</v>
      </c>
      <c r="G95488">
        <f t="shared" si="2983"/>
        <v>0</v>
      </c>
    </row>
    <row r="95489" spans="1:7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t="str">
        <f t="shared" si="2982"/>
        <v>суббота</v>
      </c>
      <c r="F95489">
        <f>VLOOKUP(C95489,'Первые просмотры'!A:B,2,0)</f>
        <v>223103</v>
      </c>
      <c r="G95489">
        <f t="shared" si="2983"/>
        <v>0</v>
      </c>
    </row>
    <row r="95490" spans="1:7" x14ac:dyDescent="0.25">
      <c r="A95490">
        <v>289107</v>
      </c>
      <c r="B95490" s="2">
        <v>44394.893391585763</v>
      </c>
      <c r="C95490">
        <v>14297</v>
      </c>
      <c r="D95490">
        <v>154256</v>
      </c>
      <c r="E95490" t="str">
        <f t="shared" si="2982"/>
        <v>суббота</v>
      </c>
      <c r="F95490">
        <f>VLOOKUP(C95490,'Первые просмотры'!A:B,2,0)</f>
        <v>109467</v>
      </c>
      <c r="G95490">
        <f t="shared" si="2983"/>
        <v>0</v>
      </c>
    </row>
    <row r="95491" spans="1:7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t="str">
        <f t="shared" ref="E95491:E95554" si="2984">TEXT(B95491, "ДДДД")</f>
        <v>суббота</v>
      </c>
      <c r="F95491">
        <f>VLOOKUP(C95491,'Первые просмотры'!A:B,2,0)</f>
        <v>203370</v>
      </c>
      <c r="G95491">
        <f t="shared" ref="G95491:G95554" si="2985">IF(A95491=F95491,1,0)</f>
        <v>0</v>
      </c>
    </row>
    <row r="95492" spans="1:7" x14ac:dyDescent="0.25">
      <c r="A95492">
        <v>289114</v>
      </c>
      <c r="B95492" s="2">
        <v>44394.894</v>
      </c>
      <c r="C95492">
        <v>44868</v>
      </c>
      <c r="D95492">
        <v>43842</v>
      </c>
      <c r="E95492" t="str">
        <f t="shared" si="2984"/>
        <v>суббота</v>
      </c>
      <c r="F95492">
        <f>VLOOKUP(C95492,'Первые просмотры'!A:B,2,0)</f>
        <v>117816</v>
      </c>
      <c r="G95492">
        <f t="shared" si="2985"/>
        <v>0</v>
      </c>
    </row>
    <row r="95493" spans="1:7" x14ac:dyDescent="0.25">
      <c r="A95493">
        <v>289115</v>
      </c>
      <c r="B95493" s="2">
        <v>44394.89420064725</v>
      </c>
      <c r="C95493">
        <v>94652</v>
      </c>
      <c r="D95493">
        <v>350756</v>
      </c>
      <c r="E95493" t="str">
        <f t="shared" si="2984"/>
        <v>суббота</v>
      </c>
      <c r="F95493">
        <f>VLOOKUP(C95493,'Первые просмотры'!A:B,2,0)</f>
        <v>13754</v>
      </c>
      <c r="G95493">
        <f t="shared" si="2985"/>
        <v>0</v>
      </c>
    </row>
    <row r="95494" spans="1:7" x14ac:dyDescent="0.25">
      <c r="A95494">
        <v>289118</v>
      </c>
      <c r="B95494" s="2">
        <v>44394.895009708736</v>
      </c>
      <c r="C95494">
        <v>7564</v>
      </c>
      <c r="D95494">
        <v>317329</v>
      </c>
      <c r="E95494" t="str">
        <f t="shared" si="2984"/>
        <v>суббота</v>
      </c>
      <c r="F95494">
        <f>VLOOKUP(C95494,'Первые просмотры'!A:B,2,0)</f>
        <v>231642</v>
      </c>
      <c r="G95494">
        <f t="shared" si="2985"/>
        <v>0</v>
      </c>
    </row>
    <row r="95495" spans="1:7" x14ac:dyDescent="0.25">
      <c r="A95495">
        <v>289122</v>
      </c>
      <c r="B95495" s="2">
        <v>44394.895009708736</v>
      </c>
      <c r="C95495">
        <v>28656</v>
      </c>
      <c r="D95495">
        <v>118549</v>
      </c>
      <c r="E95495" t="str">
        <f t="shared" si="2984"/>
        <v>суббота</v>
      </c>
      <c r="F95495">
        <f>VLOOKUP(C95495,'Первые просмотры'!A:B,2,0)</f>
        <v>231681</v>
      </c>
      <c r="G95495">
        <f t="shared" si="2985"/>
        <v>0</v>
      </c>
    </row>
    <row r="95496" spans="1:7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t="str">
        <f t="shared" si="2984"/>
        <v>суббота</v>
      </c>
      <c r="F95496">
        <f>VLOOKUP(C95496,'Первые просмотры'!A:B,2,0)</f>
        <v>104815</v>
      </c>
      <c r="G95496">
        <f t="shared" si="2985"/>
        <v>0</v>
      </c>
    </row>
    <row r="95497" spans="1:7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t="str">
        <f t="shared" si="2984"/>
        <v>суббота</v>
      </c>
      <c r="F95497">
        <f>VLOOKUP(C95497,'Первые просмотры'!A:B,2,0)</f>
        <v>117428</v>
      </c>
      <c r="G95497">
        <f t="shared" si="2985"/>
        <v>0</v>
      </c>
    </row>
    <row r="95498" spans="1:7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t="str">
        <f t="shared" si="2984"/>
        <v>суббота</v>
      </c>
      <c r="F95498">
        <f>VLOOKUP(C95498,'Первые просмотры'!A:B,2,0)</f>
        <v>217545</v>
      </c>
      <c r="G95498">
        <f t="shared" si="2985"/>
        <v>0</v>
      </c>
    </row>
    <row r="95499" spans="1:7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t="str">
        <f t="shared" si="2984"/>
        <v>суббота</v>
      </c>
      <c r="F95499">
        <f>VLOOKUP(C95499,'Первые просмотры'!A:B,2,0)</f>
        <v>274399</v>
      </c>
      <c r="G95499">
        <f t="shared" si="2985"/>
        <v>0</v>
      </c>
    </row>
    <row r="95500" spans="1:7" x14ac:dyDescent="0.25">
      <c r="A95500">
        <v>289133</v>
      </c>
      <c r="B95500" s="2">
        <v>44394.89703236246</v>
      </c>
      <c r="C95500">
        <v>109556</v>
      </c>
      <c r="D95500">
        <v>227775</v>
      </c>
      <c r="E95500" t="str">
        <f t="shared" si="2984"/>
        <v>суббота</v>
      </c>
      <c r="F95500">
        <f>VLOOKUP(C95500,'Первые просмотры'!A:B,2,0)</f>
        <v>251965</v>
      </c>
      <c r="G95500">
        <f t="shared" si="2985"/>
        <v>0</v>
      </c>
    </row>
    <row r="95501" spans="1:7" x14ac:dyDescent="0.25">
      <c r="A95501">
        <v>289137</v>
      </c>
      <c r="B95501" s="2">
        <v>44394.89703236246</v>
      </c>
      <c r="C95501">
        <v>211458</v>
      </c>
      <c r="D95501">
        <v>114057</v>
      </c>
      <c r="E95501" t="str">
        <f t="shared" si="2984"/>
        <v>суббота</v>
      </c>
      <c r="F95501">
        <f>VLOOKUP(C95501,'Первые просмотры'!A:B,2,0)</f>
        <v>289137</v>
      </c>
      <c r="G95501">
        <f t="shared" si="2985"/>
        <v>1</v>
      </c>
    </row>
    <row r="95502" spans="1:7" x14ac:dyDescent="0.25">
      <c r="A95502">
        <v>289140</v>
      </c>
      <c r="B95502" s="2">
        <v>44394.89703236246</v>
      </c>
      <c r="C95502">
        <v>325187</v>
      </c>
      <c r="D95502">
        <v>37644</v>
      </c>
      <c r="E95502" t="str">
        <f t="shared" si="2984"/>
        <v>суббота</v>
      </c>
      <c r="F95502">
        <f>VLOOKUP(C95502,'Первые просмотры'!A:B,2,0)</f>
        <v>255933</v>
      </c>
      <c r="G95502">
        <f t="shared" si="2985"/>
        <v>0</v>
      </c>
    </row>
    <row r="95503" spans="1:7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t="str">
        <f t="shared" si="2984"/>
        <v>суббота</v>
      </c>
      <c r="F95503">
        <f>VLOOKUP(C95503,'Первые просмотры'!A:B,2,0)</f>
        <v>242458</v>
      </c>
      <c r="G95503">
        <f t="shared" si="2985"/>
        <v>0</v>
      </c>
    </row>
    <row r="95504" spans="1:7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t="str">
        <f t="shared" si="2984"/>
        <v>суббота</v>
      </c>
      <c r="F95504">
        <f>VLOOKUP(C95504,'Первые просмотры'!A:B,2,0)</f>
        <v>107818</v>
      </c>
      <c r="G95504">
        <f t="shared" si="2985"/>
        <v>0</v>
      </c>
    </row>
    <row r="95505" spans="1:7" x14ac:dyDescent="0.25">
      <c r="A95505">
        <v>289145</v>
      </c>
      <c r="B95505" s="2">
        <v>44394.89824595469</v>
      </c>
      <c r="C95505">
        <v>229459</v>
      </c>
      <c r="D95505">
        <v>85253</v>
      </c>
      <c r="E95505" t="str">
        <f t="shared" si="2984"/>
        <v>суббота</v>
      </c>
      <c r="F95505">
        <f>VLOOKUP(C95505,'Первые просмотры'!A:B,2,0)</f>
        <v>27756</v>
      </c>
      <c r="G95505">
        <f t="shared" si="2985"/>
        <v>0</v>
      </c>
    </row>
    <row r="95506" spans="1:7" x14ac:dyDescent="0.25">
      <c r="A95506">
        <v>289147</v>
      </c>
      <c r="B95506" s="2">
        <v>44394.89865048544</v>
      </c>
      <c r="C95506">
        <v>47698</v>
      </c>
      <c r="D95506">
        <v>173423</v>
      </c>
      <c r="E95506" t="str">
        <f t="shared" si="2984"/>
        <v>суббота</v>
      </c>
      <c r="F95506">
        <f>VLOOKUP(C95506,'Первые просмотры'!A:B,2,0)</f>
        <v>211763</v>
      </c>
      <c r="G95506">
        <f t="shared" si="2985"/>
        <v>0</v>
      </c>
    </row>
    <row r="95507" spans="1:7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t="str">
        <f t="shared" si="2984"/>
        <v>суббота</v>
      </c>
      <c r="F95507">
        <f>VLOOKUP(C95507,'Первые просмотры'!A:B,2,0)</f>
        <v>72392</v>
      </c>
      <c r="G95507">
        <f t="shared" si="2985"/>
        <v>0</v>
      </c>
    </row>
    <row r="95508" spans="1:7" x14ac:dyDescent="0.25">
      <c r="A95508">
        <v>289156</v>
      </c>
      <c r="B95508" s="2">
        <v>44394.89986407767</v>
      </c>
      <c r="C95508">
        <v>223731</v>
      </c>
      <c r="D95508">
        <v>362672</v>
      </c>
      <c r="E95508" t="str">
        <f t="shared" si="2984"/>
        <v>суббота</v>
      </c>
      <c r="F95508">
        <f>VLOOKUP(C95508,'Первые просмотры'!A:B,2,0)</f>
        <v>189786</v>
      </c>
      <c r="G95508">
        <f t="shared" si="2985"/>
        <v>0</v>
      </c>
    </row>
    <row r="95509" spans="1:7" x14ac:dyDescent="0.25">
      <c r="A95509">
        <v>289159</v>
      </c>
      <c r="B95509" s="2">
        <v>44394.89986407767</v>
      </c>
      <c r="C95509">
        <v>237752</v>
      </c>
      <c r="D95509">
        <v>273431</v>
      </c>
      <c r="E95509" t="str">
        <f t="shared" si="2984"/>
        <v>суббота</v>
      </c>
      <c r="F95509">
        <f>VLOOKUP(C95509,'Первые просмотры'!A:B,2,0)</f>
        <v>120344</v>
      </c>
      <c r="G95509">
        <f t="shared" si="2985"/>
        <v>0</v>
      </c>
    </row>
    <row r="95510" spans="1:7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t="str">
        <f t="shared" si="2984"/>
        <v>суббота</v>
      </c>
      <c r="F95510">
        <f>VLOOKUP(C95510,'Первые просмотры'!A:B,2,0)</f>
        <v>182650</v>
      </c>
      <c r="G95510">
        <f t="shared" si="2985"/>
        <v>0</v>
      </c>
    </row>
    <row r="95511" spans="1:7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t="str">
        <f t="shared" si="2984"/>
        <v>суббота</v>
      </c>
      <c r="F95511">
        <f>VLOOKUP(C95511,'Первые просмотры'!A:B,2,0)</f>
        <v>220656</v>
      </c>
      <c r="G95511">
        <f t="shared" si="2985"/>
        <v>0</v>
      </c>
    </row>
    <row r="95512" spans="1:7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t="str">
        <f t="shared" si="2984"/>
        <v>суббота</v>
      </c>
      <c r="F95512">
        <f>VLOOKUP(C95512,'Первые просмотры'!A:B,2,0)</f>
        <v>97111</v>
      </c>
      <c r="G95512">
        <f t="shared" si="2985"/>
        <v>0</v>
      </c>
    </row>
    <row r="95513" spans="1:7" x14ac:dyDescent="0.25">
      <c r="A95513">
        <v>289169</v>
      </c>
      <c r="B95513" s="2">
        <v>44394.90148220065</v>
      </c>
      <c r="C95513">
        <v>204097</v>
      </c>
      <c r="D95513">
        <v>324893</v>
      </c>
      <c r="E95513" t="str">
        <f t="shared" si="2984"/>
        <v>суббота</v>
      </c>
      <c r="F95513">
        <f>VLOOKUP(C95513,'Первые просмотры'!A:B,2,0)</f>
        <v>289169</v>
      </c>
      <c r="G95513">
        <f t="shared" si="2985"/>
        <v>1</v>
      </c>
    </row>
    <row r="95514" spans="1:7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t="str">
        <f t="shared" si="2984"/>
        <v>суббота</v>
      </c>
      <c r="F95514">
        <f>VLOOKUP(C95514,'Первые просмотры'!A:B,2,0)</f>
        <v>137837</v>
      </c>
      <c r="G95514">
        <f t="shared" si="2985"/>
        <v>0</v>
      </c>
    </row>
    <row r="95515" spans="1:7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t="str">
        <f t="shared" si="2984"/>
        <v>суббота</v>
      </c>
      <c r="F95515">
        <f>VLOOKUP(C95515,'Первые просмотры'!A:B,2,0)</f>
        <v>18844</v>
      </c>
      <c r="G95515">
        <f t="shared" si="2985"/>
        <v>0</v>
      </c>
    </row>
    <row r="95516" spans="1:7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t="str">
        <f t="shared" si="2984"/>
        <v>суббота</v>
      </c>
      <c r="F95516">
        <f>VLOOKUP(C95516,'Первые просмотры'!A:B,2,0)</f>
        <v>105661</v>
      </c>
      <c r="G95516">
        <f t="shared" si="2985"/>
        <v>0</v>
      </c>
    </row>
    <row r="95517" spans="1:7" x14ac:dyDescent="0.25">
      <c r="A95517">
        <v>289184</v>
      </c>
      <c r="B95517" s="2">
        <v>44394.903378399002</v>
      </c>
      <c r="C95517">
        <v>60016</v>
      </c>
      <c r="D95517">
        <v>43842</v>
      </c>
      <c r="E95517" t="str">
        <f t="shared" si="2984"/>
        <v>суббота</v>
      </c>
      <c r="F95517">
        <f>VLOOKUP(C95517,'Первые просмотры'!A:B,2,0)</f>
        <v>213946</v>
      </c>
      <c r="G95517">
        <f t="shared" si="2985"/>
        <v>0</v>
      </c>
    </row>
    <row r="95518" spans="1:7" x14ac:dyDescent="0.25">
      <c r="A95518">
        <v>289185</v>
      </c>
      <c r="B95518" s="2">
        <v>44394.90390938511</v>
      </c>
      <c r="C95518">
        <v>39133</v>
      </c>
      <c r="D95518">
        <v>288430</v>
      </c>
      <c r="E95518" t="str">
        <f t="shared" si="2984"/>
        <v>суббота</v>
      </c>
      <c r="F95518">
        <f>VLOOKUP(C95518,'Первые просмотры'!A:B,2,0)</f>
        <v>215411</v>
      </c>
      <c r="G95518">
        <f t="shared" si="2985"/>
        <v>0</v>
      </c>
    </row>
    <row r="95519" spans="1:7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t="str">
        <f t="shared" si="2984"/>
        <v>суббота</v>
      </c>
      <c r="F95519">
        <f>VLOOKUP(C95519,'Первые просмотры'!A:B,2,0)</f>
        <v>213836</v>
      </c>
      <c r="G95519">
        <f t="shared" si="2985"/>
        <v>0</v>
      </c>
    </row>
    <row r="95520" spans="1:7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t="str">
        <f t="shared" si="2984"/>
        <v>суббота</v>
      </c>
      <c r="F95520">
        <f>VLOOKUP(C95520,'Первые просмотры'!A:B,2,0)</f>
        <v>231734</v>
      </c>
      <c r="G95520">
        <f t="shared" si="2985"/>
        <v>0</v>
      </c>
    </row>
    <row r="95521" spans="1:7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t="str">
        <f t="shared" si="2984"/>
        <v>суббота</v>
      </c>
      <c r="F95521">
        <f>VLOOKUP(C95521,'Первые просмотры'!A:B,2,0)</f>
        <v>211102</v>
      </c>
      <c r="G95521">
        <f t="shared" si="2985"/>
        <v>0</v>
      </c>
    </row>
    <row r="95522" spans="1:7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t="str">
        <f t="shared" si="2984"/>
        <v>суббота</v>
      </c>
      <c r="F95522">
        <f>VLOOKUP(C95522,'Первые просмотры'!A:B,2,0)</f>
        <v>108509</v>
      </c>
      <c r="G95522">
        <f t="shared" si="2985"/>
        <v>0</v>
      </c>
    </row>
    <row r="95523" spans="1:7" x14ac:dyDescent="0.25">
      <c r="A95523">
        <v>289202</v>
      </c>
      <c r="B95523" s="2">
        <v>44394.908333333333</v>
      </c>
      <c r="C95523">
        <v>98432</v>
      </c>
      <c r="D95523">
        <v>88863</v>
      </c>
      <c r="E95523" t="str">
        <f t="shared" si="2984"/>
        <v>суббота</v>
      </c>
      <c r="F95523">
        <f>VLOOKUP(C95523,'Первые просмотры'!A:B,2,0)</f>
        <v>289202</v>
      </c>
      <c r="G95523">
        <f t="shared" si="2985"/>
        <v>1</v>
      </c>
    </row>
    <row r="95524" spans="1:7" x14ac:dyDescent="0.25">
      <c r="A95524">
        <v>289203</v>
      </c>
      <c r="B95524" s="2">
        <v>44394.909360026853</v>
      </c>
      <c r="C95524">
        <v>91372</v>
      </c>
      <c r="D95524">
        <v>182984</v>
      </c>
      <c r="E95524" t="str">
        <f t="shared" si="2984"/>
        <v>суббота</v>
      </c>
      <c r="F95524">
        <f>VLOOKUP(C95524,'Первые просмотры'!A:B,2,0)</f>
        <v>259121</v>
      </c>
      <c r="G95524">
        <f t="shared" si="2985"/>
        <v>0</v>
      </c>
    </row>
    <row r="95525" spans="1:7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t="str">
        <f t="shared" si="2984"/>
        <v>суббота</v>
      </c>
      <c r="F95525">
        <f>VLOOKUP(C95525,'Первые просмотры'!A:B,2,0)</f>
        <v>19741</v>
      </c>
      <c r="G95525">
        <f t="shared" si="2985"/>
        <v>0</v>
      </c>
    </row>
    <row r="95526" spans="1:7" x14ac:dyDescent="0.25">
      <c r="A95526">
        <v>289211</v>
      </c>
      <c r="B95526" s="2">
        <v>44394.91119093851</v>
      </c>
      <c r="C95526">
        <v>348442</v>
      </c>
      <c r="D95526">
        <v>182191</v>
      </c>
      <c r="E95526" t="str">
        <f t="shared" si="2984"/>
        <v>суббота</v>
      </c>
      <c r="F95526">
        <f>VLOOKUP(C95526,'Первые просмотры'!A:B,2,0)</f>
        <v>119895</v>
      </c>
      <c r="G95526">
        <f t="shared" si="2985"/>
        <v>0</v>
      </c>
    </row>
    <row r="95527" spans="1:7" x14ac:dyDescent="0.25">
      <c r="A95527">
        <v>289215</v>
      </c>
      <c r="B95527" s="2">
        <v>44394.911595469261</v>
      </c>
      <c r="C95527">
        <v>252427</v>
      </c>
      <c r="D95527">
        <v>62570</v>
      </c>
      <c r="E95527" t="str">
        <f t="shared" si="2984"/>
        <v>суббота</v>
      </c>
      <c r="F95527">
        <f>VLOOKUP(C95527,'Первые просмотры'!A:B,2,0)</f>
        <v>109889</v>
      </c>
      <c r="G95527">
        <f t="shared" si="2985"/>
        <v>0</v>
      </c>
    </row>
    <row r="95528" spans="1:7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t="str">
        <f t="shared" si="2984"/>
        <v>суббота</v>
      </c>
      <c r="F95528">
        <f>VLOOKUP(C95528,'Первые просмотры'!A:B,2,0)</f>
        <v>227647</v>
      </c>
      <c r="G95528">
        <f t="shared" si="2985"/>
        <v>0</v>
      </c>
    </row>
    <row r="95529" spans="1:7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t="str">
        <f t="shared" si="2984"/>
        <v>суббота</v>
      </c>
      <c r="F95529">
        <f>VLOOKUP(C95529,'Первые просмотры'!A:B,2,0)</f>
        <v>19994</v>
      </c>
      <c r="G95529">
        <f t="shared" si="2985"/>
        <v>0</v>
      </c>
    </row>
    <row r="95530" spans="1:7" x14ac:dyDescent="0.25">
      <c r="A95530">
        <v>289224</v>
      </c>
      <c r="B95530" s="2">
        <v>44394.914427184463</v>
      </c>
      <c r="C95530">
        <v>192268</v>
      </c>
      <c r="D95530">
        <v>5151</v>
      </c>
      <c r="E95530" t="str">
        <f t="shared" si="2984"/>
        <v>суббота</v>
      </c>
      <c r="F95530">
        <f>VLOOKUP(C95530,'Первые просмотры'!A:B,2,0)</f>
        <v>109277</v>
      </c>
      <c r="G95530">
        <f t="shared" si="2985"/>
        <v>0</v>
      </c>
    </row>
    <row r="95531" spans="1:7" x14ac:dyDescent="0.25">
      <c r="A95531">
        <v>289226</v>
      </c>
      <c r="B95531" s="2">
        <v>44394.916045307444</v>
      </c>
      <c r="C95531">
        <v>32092</v>
      </c>
      <c r="D95531">
        <v>182191</v>
      </c>
      <c r="E95531" t="str">
        <f t="shared" si="2984"/>
        <v>суббота</v>
      </c>
      <c r="F95531">
        <f>VLOOKUP(C95531,'Первые просмотры'!A:B,2,0)</f>
        <v>213856</v>
      </c>
      <c r="G95531">
        <f t="shared" si="2985"/>
        <v>0</v>
      </c>
    </row>
    <row r="95532" spans="1:7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t="str">
        <f t="shared" si="2984"/>
        <v>суббота</v>
      </c>
      <c r="F95532">
        <f>VLOOKUP(C95532,'Первые просмотры'!A:B,2,0)</f>
        <v>228813</v>
      </c>
      <c r="G95532">
        <f t="shared" si="2985"/>
        <v>0</v>
      </c>
    </row>
    <row r="95533" spans="1:7" x14ac:dyDescent="0.25">
      <c r="A95533">
        <v>289234</v>
      </c>
      <c r="B95533" s="2">
        <v>44394.916045307444</v>
      </c>
      <c r="C95533">
        <v>339346</v>
      </c>
      <c r="D95533">
        <v>21760</v>
      </c>
      <c r="E95533" t="str">
        <f t="shared" si="2984"/>
        <v>суббота</v>
      </c>
      <c r="F95533">
        <f>VLOOKUP(C95533,'Первые просмотры'!A:B,2,0)</f>
        <v>286762</v>
      </c>
      <c r="G95533">
        <f t="shared" si="2985"/>
        <v>0</v>
      </c>
    </row>
    <row r="95534" spans="1:7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t="str">
        <f t="shared" si="2984"/>
        <v>суббота</v>
      </c>
      <c r="F95534">
        <f>VLOOKUP(C95534,'Первые просмотры'!A:B,2,0)</f>
        <v>22782</v>
      </c>
      <c r="G95534">
        <f t="shared" si="2985"/>
        <v>0</v>
      </c>
    </row>
    <row r="95535" spans="1:7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t="str">
        <f t="shared" si="2984"/>
        <v>суббота</v>
      </c>
      <c r="F95535">
        <f>VLOOKUP(C95535,'Первые просмотры'!A:B,2,0)</f>
        <v>110393</v>
      </c>
      <c r="G95535">
        <f t="shared" si="2985"/>
        <v>0</v>
      </c>
    </row>
    <row r="95536" spans="1:7" x14ac:dyDescent="0.25">
      <c r="A95536">
        <v>289242</v>
      </c>
      <c r="B95536" s="2">
        <v>44394.91685436893</v>
      </c>
      <c r="C95536">
        <v>215146</v>
      </c>
      <c r="D95536">
        <v>250679</v>
      </c>
      <c r="E95536" t="str">
        <f t="shared" si="2984"/>
        <v>суббота</v>
      </c>
      <c r="F95536">
        <f>VLOOKUP(C95536,'Первые просмотры'!A:B,2,0)</f>
        <v>143755</v>
      </c>
      <c r="G95536">
        <f t="shared" si="2985"/>
        <v>0</v>
      </c>
    </row>
    <row r="95537" spans="1:7" x14ac:dyDescent="0.25">
      <c r="A95537">
        <v>289243</v>
      </c>
      <c r="B95537" s="2">
        <v>44394.91685436893</v>
      </c>
      <c r="C95537">
        <v>306474</v>
      </c>
      <c r="D95537">
        <v>158978</v>
      </c>
      <c r="E95537" t="str">
        <f t="shared" si="2984"/>
        <v>суббота</v>
      </c>
      <c r="F95537">
        <f>VLOOKUP(C95537,'Первые просмотры'!A:B,2,0)</f>
        <v>22354</v>
      </c>
      <c r="G95537">
        <f t="shared" si="2985"/>
        <v>0</v>
      </c>
    </row>
    <row r="95538" spans="1:7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t="str">
        <f t="shared" si="2984"/>
        <v>суббота</v>
      </c>
      <c r="F95538">
        <f>VLOOKUP(C95538,'Первые просмотры'!A:B,2,0)</f>
        <v>106899</v>
      </c>
      <c r="G95538">
        <f t="shared" si="2985"/>
        <v>0</v>
      </c>
    </row>
    <row r="95539" spans="1:7" x14ac:dyDescent="0.25">
      <c r="A95539">
        <v>289249</v>
      </c>
      <c r="B95539" s="2">
        <v>44394.917783135468</v>
      </c>
      <c r="C95539">
        <v>19349</v>
      </c>
      <c r="D95539">
        <v>266075</v>
      </c>
      <c r="E95539" t="str">
        <f t="shared" si="2984"/>
        <v>суббота</v>
      </c>
      <c r="F95539">
        <f>VLOOKUP(C95539,'Первые просмотры'!A:B,2,0)</f>
        <v>121569</v>
      </c>
      <c r="G95539">
        <f t="shared" si="2985"/>
        <v>0</v>
      </c>
    </row>
    <row r="95540" spans="1:7" x14ac:dyDescent="0.25">
      <c r="A95540">
        <v>289251</v>
      </c>
      <c r="B95540" s="2">
        <v>44394.918067961167</v>
      </c>
      <c r="C95540">
        <v>178324</v>
      </c>
      <c r="D95540">
        <v>80726</v>
      </c>
      <c r="E95540" t="str">
        <f t="shared" si="2984"/>
        <v>суббота</v>
      </c>
      <c r="F95540">
        <f>VLOOKUP(C95540,'Первые просмотры'!A:B,2,0)</f>
        <v>114709</v>
      </c>
      <c r="G95540">
        <f t="shared" si="2985"/>
        <v>0</v>
      </c>
    </row>
    <row r="95541" spans="1:7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t="str">
        <f t="shared" si="2984"/>
        <v>суббота</v>
      </c>
      <c r="F95541">
        <f>VLOOKUP(C95541,'Первые просмотры'!A:B,2,0)</f>
        <v>28758</v>
      </c>
      <c r="G95541">
        <f t="shared" si="2985"/>
        <v>0</v>
      </c>
    </row>
    <row r="95542" spans="1:7" x14ac:dyDescent="0.25">
      <c r="A95542">
        <v>289259</v>
      </c>
      <c r="B95542" s="2">
        <v>44394.918472491911</v>
      </c>
      <c r="C95542">
        <v>15108</v>
      </c>
      <c r="D95542">
        <v>430433</v>
      </c>
      <c r="E95542" t="str">
        <f t="shared" si="2984"/>
        <v>суббота</v>
      </c>
      <c r="F95542">
        <f>VLOOKUP(C95542,'Первые просмотры'!A:B,2,0)</f>
        <v>76204</v>
      </c>
      <c r="G95542">
        <f t="shared" si="2985"/>
        <v>0</v>
      </c>
    </row>
    <row r="95543" spans="1:7" x14ac:dyDescent="0.25">
      <c r="A95543">
        <v>289261</v>
      </c>
      <c r="B95543" s="2">
        <v>44394.918877022654</v>
      </c>
      <c r="C95543">
        <v>342799</v>
      </c>
      <c r="D95543">
        <v>4199</v>
      </c>
      <c r="E95543" t="str">
        <f t="shared" si="2984"/>
        <v>суббота</v>
      </c>
      <c r="F95543">
        <f>VLOOKUP(C95543,'Первые просмотры'!A:B,2,0)</f>
        <v>35811</v>
      </c>
      <c r="G95543">
        <f t="shared" si="2985"/>
        <v>0</v>
      </c>
    </row>
    <row r="95544" spans="1:7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t="str">
        <f t="shared" si="2984"/>
        <v>суббота</v>
      </c>
      <c r="F95544">
        <f>VLOOKUP(C95544,'Первые просмотры'!A:B,2,0)</f>
        <v>101739</v>
      </c>
      <c r="G95544">
        <f t="shared" si="2985"/>
        <v>0</v>
      </c>
    </row>
    <row r="95545" spans="1:7" x14ac:dyDescent="0.25">
      <c r="A95545">
        <v>289269</v>
      </c>
      <c r="B95545" s="2">
        <v>44394.919686084148</v>
      </c>
      <c r="C95545">
        <v>234787</v>
      </c>
      <c r="D95545">
        <v>7145</v>
      </c>
      <c r="E95545" t="str">
        <f t="shared" si="2984"/>
        <v>суббота</v>
      </c>
      <c r="F95545">
        <f>VLOOKUP(C95545,'Первые просмотры'!A:B,2,0)</f>
        <v>165447</v>
      </c>
      <c r="G95545">
        <f t="shared" si="2985"/>
        <v>0</v>
      </c>
    </row>
    <row r="95546" spans="1:7" x14ac:dyDescent="0.25">
      <c r="A95546">
        <v>289274</v>
      </c>
      <c r="B95546" s="2">
        <v>44394.92089967637</v>
      </c>
      <c r="C95546">
        <v>255239</v>
      </c>
      <c r="D95546">
        <v>60814</v>
      </c>
      <c r="E95546" t="str">
        <f t="shared" si="2984"/>
        <v>суббота</v>
      </c>
      <c r="F95546">
        <f>VLOOKUP(C95546,'Первые просмотры'!A:B,2,0)</f>
        <v>32822</v>
      </c>
      <c r="G95546">
        <f t="shared" si="2985"/>
        <v>0</v>
      </c>
    </row>
    <row r="95547" spans="1:7" x14ac:dyDescent="0.25">
      <c r="A95547">
        <v>289279</v>
      </c>
      <c r="B95547" s="2">
        <v>44394.921262245552</v>
      </c>
      <c r="C95547">
        <v>274380</v>
      </c>
      <c r="D95547">
        <v>21760</v>
      </c>
      <c r="E95547" t="str">
        <f t="shared" si="2984"/>
        <v>суббота</v>
      </c>
      <c r="F95547">
        <f>VLOOKUP(C95547,'Первые просмотры'!A:B,2,0)</f>
        <v>17123</v>
      </c>
      <c r="G95547">
        <f t="shared" si="2985"/>
        <v>0</v>
      </c>
    </row>
    <row r="95548" spans="1:7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t="str">
        <f t="shared" si="2984"/>
        <v>суббота</v>
      </c>
      <c r="F95548">
        <f>VLOOKUP(C95548,'Первые просмотры'!A:B,2,0)</f>
        <v>155269</v>
      </c>
      <c r="G95548">
        <f t="shared" si="2985"/>
        <v>0</v>
      </c>
    </row>
    <row r="95549" spans="1:7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t="str">
        <f t="shared" si="2984"/>
        <v>суббота</v>
      </c>
      <c r="F95549">
        <f>VLOOKUP(C95549,'Первые просмотры'!A:B,2,0)</f>
        <v>112502</v>
      </c>
      <c r="G95549">
        <f t="shared" si="2985"/>
        <v>0</v>
      </c>
    </row>
    <row r="95550" spans="1:7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t="str">
        <f t="shared" si="2984"/>
        <v>суббота</v>
      </c>
      <c r="F95550">
        <f>VLOOKUP(C95550,'Первые просмотры'!A:B,2,0)</f>
        <v>212189</v>
      </c>
      <c r="G95550">
        <f t="shared" si="2985"/>
        <v>0</v>
      </c>
    </row>
    <row r="95551" spans="1:7" x14ac:dyDescent="0.25">
      <c r="A95551">
        <v>289291</v>
      </c>
      <c r="B95551" s="2">
        <v>44394.923326860837</v>
      </c>
      <c r="C95551">
        <v>154292</v>
      </c>
      <c r="D95551">
        <v>86587</v>
      </c>
      <c r="E95551" t="str">
        <f t="shared" si="2984"/>
        <v>суббота</v>
      </c>
      <c r="F95551">
        <f>VLOOKUP(C95551,'Первые просмотры'!A:B,2,0)</f>
        <v>31948</v>
      </c>
      <c r="G95551">
        <f t="shared" si="2985"/>
        <v>0</v>
      </c>
    </row>
    <row r="95552" spans="1:7" x14ac:dyDescent="0.25">
      <c r="A95552">
        <v>289292</v>
      </c>
      <c r="B95552" s="2">
        <v>44394.923703726308</v>
      </c>
      <c r="C95552">
        <v>46791</v>
      </c>
      <c r="D95552">
        <v>56396</v>
      </c>
      <c r="E95552" t="str">
        <f t="shared" si="2984"/>
        <v>суббота</v>
      </c>
      <c r="F95552">
        <f>VLOOKUP(C95552,'Первые просмотры'!A:B,2,0)</f>
        <v>32497</v>
      </c>
      <c r="G95552">
        <f t="shared" si="2985"/>
        <v>0</v>
      </c>
    </row>
    <row r="95553" spans="1:7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t="str">
        <f t="shared" si="2984"/>
        <v>суббота</v>
      </c>
      <c r="F95553">
        <f>VLOOKUP(C95553,'Первые просмотры'!A:B,2,0)</f>
        <v>211508</v>
      </c>
      <c r="G95553">
        <f t="shared" si="2985"/>
        <v>0</v>
      </c>
    </row>
    <row r="95554" spans="1:7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t="str">
        <f t="shared" si="2984"/>
        <v>суббота</v>
      </c>
      <c r="F95554">
        <f>VLOOKUP(C95554,'Первые просмотры'!A:B,2,0)</f>
        <v>264403</v>
      </c>
      <c r="G95554">
        <f t="shared" si="2985"/>
        <v>0</v>
      </c>
    </row>
    <row r="95555" spans="1:7" x14ac:dyDescent="0.25">
      <c r="A95555">
        <v>289304</v>
      </c>
      <c r="B95555" s="2">
        <v>44394.924944983817</v>
      </c>
      <c r="C95555">
        <v>304220</v>
      </c>
      <c r="D95555">
        <v>78646</v>
      </c>
      <c r="E95555" t="str">
        <f t="shared" ref="E95555:E95618" si="2986">TEXT(B95555, "ДДДД")</f>
        <v>суббота</v>
      </c>
      <c r="F95555">
        <f>VLOOKUP(C95555,'Первые просмотры'!A:B,2,0)</f>
        <v>34637</v>
      </c>
      <c r="G95555">
        <f t="shared" ref="G95555:G95618" si="2987">IF(A95555=F95555,1,0)</f>
        <v>0</v>
      </c>
    </row>
    <row r="95556" spans="1:7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t="str">
        <f t="shared" si="2986"/>
        <v>суббота</v>
      </c>
      <c r="F95556">
        <f>VLOOKUP(C95556,'Первые просмотры'!A:B,2,0)</f>
        <v>247655</v>
      </c>
      <c r="G95556">
        <f t="shared" si="2987"/>
        <v>0</v>
      </c>
    </row>
    <row r="95557" spans="1:7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t="str">
        <f t="shared" si="2986"/>
        <v>суббота</v>
      </c>
      <c r="F95557">
        <f>VLOOKUP(C95557,'Первые просмотры'!A:B,2,0)</f>
        <v>101975</v>
      </c>
      <c r="G95557">
        <f t="shared" si="2987"/>
        <v>0</v>
      </c>
    </row>
    <row r="95558" spans="1:7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t="str">
        <f t="shared" si="2986"/>
        <v>суббота</v>
      </c>
      <c r="F95558">
        <f>VLOOKUP(C95558,'Первые просмотры'!A:B,2,0)</f>
        <v>215612</v>
      </c>
      <c r="G95558">
        <f t="shared" si="2987"/>
        <v>0</v>
      </c>
    </row>
    <row r="95559" spans="1:7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t="str">
        <f t="shared" si="2986"/>
        <v>суббота</v>
      </c>
      <c r="F95559">
        <f>VLOOKUP(C95559,'Первые просмотры'!A:B,2,0)</f>
        <v>27271</v>
      </c>
      <c r="G95559">
        <f t="shared" si="2987"/>
        <v>0</v>
      </c>
    </row>
    <row r="95560" spans="1:7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t="str">
        <f t="shared" si="2986"/>
        <v>суббота</v>
      </c>
      <c r="F95560">
        <f>VLOOKUP(C95560,'Первые просмотры'!A:B,2,0)</f>
        <v>219463</v>
      </c>
      <c r="G95560">
        <f t="shared" si="2987"/>
        <v>0</v>
      </c>
    </row>
    <row r="95561" spans="1:7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t="str">
        <f t="shared" si="2986"/>
        <v>суббота</v>
      </c>
      <c r="F95561">
        <f>VLOOKUP(C95561,'Первые просмотры'!A:B,2,0)</f>
        <v>4236</v>
      </c>
      <c r="G95561">
        <f t="shared" si="2987"/>
        <v>0</v>
      </c>
    </row>
    <row r="95562" spans="1:7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t="str">
        <f t="shared" si="2986"/>
        <v>суббота</v>
      </c>
      <c r="F95562">
        <f>VLOOKUP(C95562,'Первые просмотры'!A:B,2,0)</f>
        <v>192561</v>
      </c>
      <c r="G95562">
        <f t="shared" si="2987"/>
        <v>0</v>
      </c>
    </row>
    <row r="95563" spans="1:7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t="str">
        <f t="shared" si="2986"/>
        <v>суббота</v>
      </c>
      <c r="F95563">
        <f>VLOOKUP(C95563,'Первые просмотры'!A:B,2,0)</f>
        <v>278947</v>
      </c>
      <c r="G95563">
        <f t="shared" si="2987"/>
        <v>0</v>
      </c>
    </row>
    <row r="95564" spans="1:7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t="str">
        <f t="shared" si="2986"/>
        <v>суббота</v>
      </c>
      <c r="F95564">
        <f>VLOOKUP(C95564,'Первые просмотры'!A:B,2,0)</f>
        <v>219346</v>
      </c>
      <c r="G95564">
        <f t="shared" si="2987"/>
        <v>0</v>
      </c>
    </row>
    <row r="95565" spans="1:7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t="str">
        <f t="shared" si="2986"/>
        <v>суббота</v>
      </c>
      <c r="F95565">
        <f>VLOOKUP(C95565,'Первые просмотры'!A:B,2,0)</f>
        <v>118972</v>
      </c>
      <c r="G95565">
        <f t="shared" si="2987"/>
        <v>0</v>
      </c>
    </row>
    <row r="95566" spans="1:7" x14ac:dyDescent="0.25">
      <c r="A95566">
        <v>289337</v>
      </c>
      <c r="B95566" s="2">
        <v>44394.92818122977</v>
      </c>
      <c r="C95566">
        <v>196538</v>
      </c>
      <c r="D95566">
        <v>237461</v>
      </c>
      <c r="E95566" t="str">
        <f t="shared" si="2986"/>
        <v>суббота</v>
      </c>
      <c r="F95566">
        <f>VLOOKUP(C95566,'Первые просмотры'!A:B,2,0)</f>
        <v>20554</v>
      </c>
      <c r="G95566">
        <f t="shared" si="2987"/>
        <v>0</v>
      </c>
    </row>
    <row r="95567" spans="1:7" x14ac:dyDescent="0.25">
      <c r="A95567">
        <v>289339</v>
      </c>
      <c r="B95567" s="2">
        <v>44394.92818122977</v>
      </c>
      <c r="C95567">
        <v>318532</v>
      </c>
      <c r="D95567">
        <v>244507</v>
      </c>
      <c r="E95567" t="str">
        <f t="shared" si="2986"/>
        <v>суббота</v>
      </c>
      <c r="F95567">
        <f>VLOOKUP(C95567,'Первые просмотры'!A:B,2,0)</f>
        <v>210291</v>
      </c>
      <c r="G95567">
        <f t="shared" si="2987"/>
        <v>0</v>
      </c>
    </row>
    <row r="95568" spans="1:7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t="str">
        <f t="shared" si="2986"/>
        <v>суббота</v>
      </c>
      <c r="F95568">
        <f>VLOOKUP(C95568,'Первые просмотры'!A:B,2,0)</f>
        <v>106714</v>
      </c>
      <c r="G95568">
        <f t="shared" si="2987"/>
        <v>0</v>
      </c>
    </row>
    <row r="95569" spans="1:7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t="str">
        <f t="shared" si="2986"/>
        <v>суббота</v>
      </c>
      <c r="F95569">
        <f>VLOOKUP(C95569,'Первые просмотры'!A:B,2,0)</f>
        <v>270128</v>
      </c>
      <c r="G95569">
        <f t="shared" si="2987"/>
        <v>0</v>
      </c>
    </row>
    <row r="95570" spans="1:7" x14ac:dyDescent="0.25">
      <c r="A95570">
        <v>289344</v>
      </c>
      <c r="B95570" s="2">
        <v>44394.929394822007</v>
      </c>
      <c r="C95570">
        <v>183942</v>
      </c>
      <c r="D95570">
        <v>62570</v>
      </c>
      <c r="E95570" t="str">
        <f t="shared" si="2986"/>
        <v>суббота</v>
      </c>
      <c r="F95570">
        <f>VLOOKUP(C95570,'Первые просмотры'!A:B,2,0)</f>
        <v>228304</v>
      </c>
      <c r="G95570">
        <f t="shared" si="2987"/>
        <v>0</v>
      </c>
    </row>
    <row r="95571" spans="1:7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t="str">
        <f t="shared" si="2986"/>
        <v>суббота</v>
      </c>
      <c r="F95571">
        <f>VLOOKUP(C95571,'Первые просмотры'!A:B,2,0)</f>
        <v>20849</v>
      </c>
      <c r="G95571">
        <f t="shared" si="2987"/>
        <v>0</v>
      </c>
    </row>
    <row r="95572" spans="1:7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t="str">
        <f t="shared" si="2986"/>
        <v>суббота</v>
      </c>
      <c r="F95572">
        <f>VLOOKUP(C95572,'Первые просмотры'!A:B,2,0)</f>
        <v>30055</v>
      </c>
      <c r="G95572">
        <f t="shared" si="2987"/>
        <v>0</v>
      </c>
    </row>
    <row r="95573" spans="1:7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t="str">
        <f t="shared" si="2986"/>
        <v>суббота</v>
      </c>
      <c r="F95573">
        <f>VLOOKUP(C95573,'Первые просмотры'!A:B,2,0)</f>
        <v>126918</v>
      </c>
      <c r="G95573">
        <f t="shared" si="2987"/>
        <v>0</v>
      </c>
    </row>
    <row r="95574" spans="1:7" x14ac:dyDescent="0.25">
      <c r="A95574">
        <v>289355</v>
      </c>
      <c r="B95574" s="2">
        <v>44394.930203883494</v>
      </c>
      <c r="C95574">
        <v>234944</v>
      </c>
      <c r="D95574">
        <v>88863</v>
      </c>
      <c r="E95574" t="str">
        <f t="shared" si="2986"/>
        <v>суббота</v>
      </c>
      <c r="F95574">
        <f>VLOOKUP(C95574,'Первые просмотры'!A:B,2,0)</f>
        <v>126233</v>
      </c>
      <c r="G95574">
        <f t="shared" si="2987"/>
        <v>0</v>
      </c>
    </row>
    <row r="95575" spans="1:7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t="str">
        <f t="shared" si="2986"/>
        <v>суббота</v>
      </c>
      <c r="F95575">
        <f>VLOOKUP(C95575,'Первые просмотры'!A:B,2,0)</f>
        <v>116847</v>
      </c>
      <c r="G95575">
        <f t="shared" si="2987"/>
        <v>0</v>
      </c>
    </row>
    <row r="95576" spans="1:7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t="str">
        <f t="shared" si="2986"/>
        <v>суббота</v>
      </c>
      <c r="F95576">
        <f>VLOOKUP(C95576,'Первые просмотры'!A:B,2,0)</f>
        <v>225514</v>
      </c>
      <c r="G95576">
        <f t="shared" si="2987"/>
        <v>0</v>
      </c>
    </row>
    <row r="95577" spans="1:7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t="str">
        <f t="shared" si="2986"/>
        <v>суббота</v>
      </c>
      <c r="F95577">
        <f>VLOOKUP(C95577,'Первые просмотры'!A:B,2,0)</f>
        <v>221568</v>
      </c>
      <c r="G95577">
        <f t="shared" si="2987"/>
        <v>0</v>
      </c>
    </row>
    <row r="95578" spans="1:7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t="str">
        <f t="shared" si="2986"/>
        <v>суббота</v>
      </c>
      <c r="F95578">
        <f>VLOOKUP(C95578,'Первые просмотры'!A:B,2,0)</f>
        <v>114994</v>
      </c>
      <c r="G95578">
        <f t="shared" si="2987"/>
        <v>0</v>
      </c>
    </row>
    <row r="95579" spans="1:7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t="str">
        <f t="shared" si="2986"/>
        <v>суббота</v>
      </c>
      <c r="F95579">
        <f>VLOOKUP(C95579,'Первые просмотры'!A:B,2,0)</f>
        <v>106548</v>
      </c>
      <c r="G95579">
        <f t="shared" si="2987"/>
        <v>0</v>
      </c>
    </row>
    <row r="95580" spans="1:7" x14ac:dyDescent="0.25">
      <c r="A95580">
        <v>289371</v>
      </c>
      <c r="B95580" s="2">
        <v>44394.932226537218</v>
      </c>
      <c r="C95580">
        <v>109804</v>
      </c>
      <c r="D95580">
        <v>74456</v>
      </c>
      <c r="E95580" t="str">
        <f t="shared" si="2986"/>
        <v>суббота</v>
      </c>
      <c r="F95580">
        <f>VLOOKUP(C95580,'Первые просмотры'!A:B,2,0)</f>
        <v>21529</v>
      </c>
      <c r="G95580">
        <f t="shared" si="2987"/>
        <v>0</v>
      </c>
    </row>
    <row r="95581" spans="1:7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t="str">
        <f t="shared" si="2986"/>
        <v>суббота</v>
      </c>
      <c r="F95581">
        <f>VLOOKUP(C95581,'Первые просмотры'!A:B,2,0)</f>
        <v>23144</v>
      </c>
      <c r="G95581">
        <f t="shared" si="2987"/>
        <v>0</v>
      </c>
    </row>
    <row r="95582" spans="1:7" x14ac:dyDescent="0.25">
      <c r="A95582">
        <v>289374</v>
      </c>
      <c r="B95582" s="2">
        <v>44394.933844660191</v>
      </c>
      <c r="C95582">
        <v>326286</v>
      </c>
      <c r="D95582">
        <v>5151</v>
      </c>
      <c r="E95582" t="str">
        <f t="shared" si="2986"/>
        <v>суббота</v>
      </c>
      <c r="F95582">
        <f>VLOOKUP(C95582,'Первые просмотры'!A:B,2,0)</f>
        <v>188444</v>
      </c>
      <c r="G95582">
        <f t="shared" si="2987"/>
        <v>0</v>
      </c>
    </row>
    <row r="95583" spans="1:7" x14ac:dyDescent="0.25">
      <c r="A95583">
        <v>289378</v>
      </c>
      <c r="B95583" s="2">
        <v>44394.933844660198</v>
      </c>
      <c r="C95583">
        <v>285849</v>
      </c>
      <c r="D95583">
        <v>5151</v>
      </c>
      <c r="E95583" t="str">
        <f t="shared" si="2986"/>
        <v>суббота</v>
      </c>
      <c r="F95583">
        <f>VLOOKUP(C95583,'Первые просмотры'!A:B,2,0)</f>
        <v>8684</v>
      </c>
      <c r="G95583">
        <f t="shared" si="2987"/>
        <v>0</v>
      </c>
    </row>
    <row r="95584" spans="1:7" x14ac:dyDescent="0.25">
      <c r="A95584">
        <v>289383</v>
      </c>
      <c r="B95584" s="2">
        <v>44394.934653721684</v>
      </c>
      <c r="C95584">
        <v>284492</v>
      </c>
      <c r="D95584">
        <v>37644</v>
      </c>
      <c r="E95584" t="str">
        <f t="shared" si="2986"/>
        <v>суббота</v>
      </c>
      <c r="F95584">
        <f>VLOOKUP(C95584,'Первые просмотры'!A:B,2,0)</f>
        <v>226166</v>
      </c>
      <c r="G95584">
        <f t="shared" si="2987"/>
        <v>0</v>
      </c>
    </row>
    <row r="95585" spans="1:7" x14ac:dyDescent="0.25">
      <c r="A95585">
        <v>289386</v>
      </c>
      <c r="B95585" s="2">
        <v>44394.935361796932</v>
      </c>
      <c r="C95585">
        <v>301860</v>
      </c>
      <c r="D95585">
        <v>84730</v>
      </c>
      <c r="E95585" t="str">
        <f t="shared" si="2986"/>
        <v>суббота</v>
      </c>
      <c r="F95585">
        <f>VLOOKUP(C95585,'Первые просмотры'!A:B,2,0)</f>
        <v>219003</v>
      </c>
      <c r="G95585">
        <f t="shared" si="2987"/>
        <v>0</v>
      </c>
    </row>
    <row r="95586" spans="1:7" x14ac:dyDescent="0.25">
      <c r="A95586">
        <v>289387</v>
      </c>
      <c r="B95586" s="2">
        <v>44394.935462783171</v>
      </c>
      <c r="C95586">
        <v>60313</v>
      </c>
      <c r="D95586">
        <v>310069</v>
      </c>
      <c r="E95586" t="str">
        <f t="shared" si="2986"/>
        <v>суббота</v>
      </c>
      <c r="F95586">
        <f>VLOOKUP(C95586,'Первые просмотры'!A:B,2,0)</f>
        <v>289387</v>
      </c>
      <c r="G95586">
        <f t="shared" si="2987"/>
        <v>1</v>
      </c>
    </row>
    <row r="95587" spans="1:7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t="str">
        <f t="shared" si="2986"/>
        <v>суббота</v>
      </c>
      <c r="F95587">
        <f>VLOOKUP(C95587,'Первые просмотры'!A:B,2,0)</f>
        <v>26088</v>
      </c>
      <c r="G95587">
        <f t="shared" si="2987"/>
        <v>0</v>
      </c>
    </row>
    <row r="95588" spans="1:7" x14ac:dyDescent="0.25">
      <c r="A95588">
        <v>289392</v>
      </c>
      <c r="B95588" s="2">
        <v>44394.937485436894</v>
      </c>
      <c r="C95588">
        <v>13599</v>
      </c>
      <c r="D95588">
        <v>411922</v>
      </c>
      <c r="E95588" t="str">
        <f t="shared" si="2986"/>
        <v>суббота</v>
      </c>
      <c r="F95588">
        <f>VLOOKUP(C95588,'Первые просмотры'!A:B,2,0)</f>
        <v>218342</v>
      </c>
      <c r="G95588">
        <f t="shared" si="2987"/>
        <v>0</v>
      </c>
    </row>
    <row r="95589" spans="1:7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t="str">
        <f t="shared" si="2986"/>
        <v>суббота</v>
      </c>
      <c r="F95589">
        <f>VLOOKUP(C95589,'Первые просмотры'!A:B,2,0)</f>
        <v>28120</v>
      </c>
      <c r="G95589">
        <f t="shared" si="2987"/>
        <v>0</v>
      </c>
    </row>
    <row r="95590" spans="1:7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t="str">
        <f t="shared" si="2986"/>
        <v>суббота</v>
      </c>
      <c r="F95590">
        <f>VLOOKUP(C95590,'Первые просмотры'!A:B,2,0)</f>
        <v>218313</v>
      </c>
      <c r="G95590">
        <f t="shared" si="2987"/>
        <v>0</v>
      </c>
    </row>
    <row r="95591" spans="1:7" x14ac:dyDescent="0.25">
      <c r="A95591">
        <v>289404</v>
      </c>
      <c r="B95591" s="2">
        <v>44394.939103559875</v>
      </c>
      <c r="C95591">
        <v>72631</v>
      </c>
      <c r="D95591">
        <v>115218</v>
      </c>
      <c r="E95591" t="str">
        <f t="shared" si="2986"/>
        <v>суббота</v>
      </c>
      <c r="F95591">
        <f>VLOOKUP(C95591,'Первые просмотры'!A:B,2,0)</f>
        <v>142440</v>
      </c>
      <c r="G95591">
        <f t="shared" si="2987"/>
        <v>0</v>
      </c>
    </row>
    <row r="95592" spans="1:7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t="str">
        <f t="shared" si="2986"/>
        <v>суббота</v>
      </c>
      <c r="F95592">
        <f>VLOOKUP(C95592,'Первые просмотры'!A:B,2,0)</f>
        <v>232122</v>
      </c>
      <c r="G95592">
        <f t="shared" si="2987"/>
        <v>0</v>
      </c>
    </row>
    <row r="95593" spans="1:7" x14ac:dyDescent="0.25">
      <c r="A95593">
        <v>289408</v>
      </c>
      <c r="B95593" s="2">
        <v>44394.94045838801</v>
      </c>
      <c r="C95593">
        <v>250802</v>
      </c>
      <c r="D95593">
        <v>127233</v>
      </c>
      <c r="E95593" t="str">
        <f t="shared" si="2986"/>
        <v>суббота</v>
      </c>
      <c r="F95593">
        <f>VLOOKUP(C95593,'Первые просмотры'!A:B,2,0)</f>
        <v>24512</v>
      </c>
      <c r="G95593">
        <f t="shared" si="2987"/>
        <v>0</v>
      </c>
    </row>
    <row r="95594" spans="1:7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t="str">
        <f t="shared" si="2986"/>
        <v>суббота</v>
      </c>
      <c r="F95594">
        <f>VLOOKUP(C95594,'Первые просмотры'!A:B,2,0)</f>
        <v>116243</v>
      </c>
      <c r="G95594">
        <f t="shared" si="2987"/>
        <v>0</v>
      </c>
    </row>
    <row r="95595" spans="1:7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t="str">
        <f t="shared" si="2986"/>
        <v>суббота</v>
      </c>
      <c r="F95595">
        <f>VLOOKUP(C95595,'Первые просмотры'!A:B,2,0)</f>
        <v>212258</v>
      </c>
      <c r="G95595">
        <f t="shared" si="2987"/>
        <v>0</v>
      </c>
    </row>
    <row r="95596" spans="1:7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t="str">
        <f t="shared" si="2986"/>
        <v>суббота</v>
      </c>
      <c r="F95596">
        <f>VLOOKUP(C95596,'Первые просмотры'!A:B,2,0)</f>
        <v>18394</v>
      </c>
      <c r="G95596">
        <f t="shared" si="2987"/>
        <v>0</v>
      </c>
    </row>
    <row r="95597" spans="1:7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t="str">
        <f t="shared" si="2986"/>
        <v>суббота</v>
      </c>
      <c r="F95597">
        <f>VLOOKUP(C95597,'Первые просмотры'!A:B,2,0)</f>
        <v>14135</v>
      </c>
      <c r="G95597">
        <f t="shared" si="2987"/>
        <v>0</v>
      </c>
    </row>
    <row r="95598" spans="1:7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t="str">
        <f t="shared" si="2986"/>
        <v>суббота</v>
      </c>
      <c r="F95598">
        <f>VLOOKUP(C95598,'Первые просмотры'!A:B,2,0)</f>
        <v>223845</v>
      </c>
      <c r="G95598">
        <f t="shared" si="2987"/>
        <v>0</v>
      </c>
    </row>
    <row r="95599" spans="1:7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t="str">
        <f t="shared" si="2986"/>
        <v>суббота</v>
      </c>
      <c r="F95599">
        <f>VLOOKUP(C95599,'Первые просмотры'!A:B,2,0)</f>
        <v>215181</v>
      </c>
      <c r="G95599">
        <f t="shared" si="2987"/>
        <v>0</v>
      </c>
    </row>
    <row r="95600" spans="1:7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t="str">
        <f t="shared" si="2986"/>
        <v>суббота</v>
      </c>
      <c r="F95600">
        <f>VLOOKUP(C95600,'Первые просмотры'!A:B,2,0)</f>
        <v>251451</v>
      </c>
      <c r="G95600">
        <f t="shared" si="2987"/>
        <v>0</v>
      </c>
    </row>
    <row r="95601" spans="1:7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t="str">
        <f t="shared" si="2986"/>
        <v>суббота</v>
      </c>
      <c r="F95601">
        <f>VLOOKUP(C95601,'Первые просмотры'!A:B,2,0)</f>
        <v>257109</v>
      </c>
      <c r="G95601">
        <f t="shared" si="2987"/>
        <v>0</v>
      </c>
    </row>
    <row r="95602" spans="1:7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t="str">
        <f t="shared" si="2986"/>
        <v>суббота</v>
      </c>
      <c r="F95602">
        <f>VLOOKUP(C95602,'Первые просмотры'!A:B,2,0)</f>
        <v>223301</v>
      </c>
      <c r="G95602">
        <f t="shared" si="2987"/>
        <v>0</v>
      </c>
    </row>
    <row r="95603" spans="1:7" x14ac:dyDescent="0.25">
      <c r="A95603">
        <v>289434</v>
      </c>
      <c r="B95603" s="2">
        <v>44394.945171521038</v>
      </c>
      <c r="C95603">
        <v>35817</v>
      </c>
      <c r="D95603">
        <v>250679</v>
      </c>
      <c r="E95603" t="str">
        <f t="shared" si="2986"/>
        <v>суббота</v>
      </c>
      <c r="F95603">
        <f>VLOOKUP(C95603,'Первые просмотры'!A:B,2,0)</f>
        <v>50635</v>
      </c>
      <c r="G95603">
        <f t="shared" si="2987"/>
        <v>0</v>
      </c>
    </row>
    <row r="95604" spans="1:7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t="str">
        <f t="shared" si="2986"/>
        <v>суббота</v>
      </c>
      <c r="F95604">
        <f>VLOOKUP(C95604,'Первые просмотры'!A:B,2,0)</f>
        <v>37723</v>
      </c>
      <c r="G95604">
        <f t="shared" si="2987"/>
        <v>0</v>
      </c>
    </row>
    <row r="95605" spans="1:7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t="str">
        <f t="shared" si="2986"/>
        <v>суббота</v>
      </c>
      <c r="F95605">
        <f>VLOOKUP(C95605,'Первые просмотры'!A:B,2,0)</f>
        <v>106692</v>
      </c>
      <c r="G95605">
        <f t="shared" si="2987"/>
        <v>0</v>
      </c>
    </row>
    <row r="95606" spans="1:7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t="str">
        <f t="shared" si="2986"/>
        <v>суббота</v>
      </c>
      <c r="F95606">
        <f>VLOOKUP(C95606,'Первые просмотры'!A:B,2,0)</f>
        <v>106536</v>
      </c>
      <c r="G95606">
        <f t="shared" si="2987"/>
        <v>0</v>
      </c>
    </row>
    <row r="95607" spans="1:7" x14ac:dyDescent="0.25">
      <c r="A95607">
        <v>289443</v>
      </c>
      <c r="B95607" s="2">
        <v>44394.946012756736</v>
      </c>
      <c r="C95607">
        <v>7798</v>
      </c>
      <c r="D95607">
        <v>250679</v>
      </c>
      <c r="E95607" t="str">
        <f t="shared" si="2986"/>
        <v>суббота</v>
      </c>
      <c r="F95607">
        <f>VLOOKUP(C95607,'Первые просмотры'!A:B,2,0)</f>
        <v>289443</v>
      </c>
      <c r="G95607">
        <f t="shared" si="2987"/>
        <v>1</v>
      </c>
    </row>
    <row r="95608" spans="1:7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t="str">
        <f t="shared" si="2986"/>
        <v>суббота</v>
      </c>
      <c r="F95608">
        <f>VLOOKUP(C95608,'Первые просмотры'!A:B,2,0)</f>
        <v>106866</v>
      </c>
      <c r="G95608">
        <f t="shared" si="2987"/>
        <v>0</v>
      </c>
    </row>
    <row r="95609" spans="1:7" x14ac:dyDescent="0.25">
      <c r="A95609">
        <v>289449</v>
      </c>
      <c r="B95609" s="2">
        <v>44394.946789644011</v>
      </c>
      <c r="C95609">
        <v>43627</v>
      </c>
      <c r="D95609">
        <v>230507</v>
      </c>
      <c r="E95609" t="str">
        <f t="shared" si="2986"/>
        <v>суббота</v>
      </c>
      <c r="F95609">
        <f>VLOOKUP(C95609,'Первые просмотры'!A:B,2,0)</f>
        <v>212777</v>
      </c>
      <c r="G95609">
        <f t="shared" si="2987"/>
        <v>0</v>
      </c>
    </row>
    <row r="95610" spans="1:7" x14ac:dyDescent="0.25">
      <c r="A95610">
        <v>289453</v>
      </c>
      <c r="B95610" s="2">
        <v>44394.947194174754</v>
      </c>
      <c r="C95610">
        <v>20673</v>
      </c>
      <c r="D95610">
        <v>158978</v>
      </c>
      <c r="E95610" t="str">
        <f t="shared" si="2986"/>
        <v>суббота</v>
      </c>
      <c r="F95610">
        <f>VLOOKUP(C95610,'Первые просмотры'!A:B,2,0)</f>
        <v>19769</v>
      </c>
      <c r="G95610">
        <f t="shared" si="2987"/>
        <v>0</v>
      </c>
    </row>
    <row r="95611" spans="1:7" x14ac:dyDescent="0.25">
      <c r="A95611">
        <v>289457</v>
      </c>
      <c r="B95611" s="2">
        <v>44394.947194174762</v>
      </c>
      <c r="C95611">
        <v>99809</v>
      </c>
      <c r="D95611">
        <v>311590</v>
      </c>
      <c r="E95611" t="str">
        <f t="shared" si="2986"/>
        <v>суббота</v>
      </c>
      <c r="F95611">
        <f>VLOOKUP(C95611,'Первые просмотры'!A:B,2,0)</f>
        <v>39965</v>
      </c>
      <c r="G95611">
        <f t="shared" si="2987"/>
        <v>0</v>
      </c>
    </row>
    <row r="95612" spans="1:7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t="str">
        <f t="shared" si="2986"/>
        <v>суббота</v>
      </c>
      <c r="F95612">
        <f>VLOOKUP(C95612,'Первые просмотры'!A:B,2,0)</f>
        <v>111897</v>
      </c>
      <c r="G95612">
        <f t="shared" si="2987"/>
        <v>0</v>
      </c>
    </row>
    <row r="95613" spans="1:7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t="str">
        <f t="shared" si="2986"/>
        <v>суббота</v>
      </c>
      <c r="F95613">
        <f>VLOOKUP(C95613,'Первые просмотры'!A:B,2,0)</f>
        <v>110575</v>
      </c>
      <c r="G95613">
        <f t="shared" si="2987"/>
        <v>0</v>
      </c>
    </row>
    <row r="95614" spans="1:7" x14ac:dyDescent="0.25">
      <c r="A95614">
        <v>289468</v>
      </c>
      <c r="B95614" s="2">
        <v>44394.948812297735</v>
      </c>
      <c r="C95614">
        <v>25189</v>
      </c>
      <c r="D95614">
        <v>345550</v>
      </c>
      <c r="E95614" t="str">
        <f t="shared" si="2986"/>
        <v>суббота</v>
      </c>
      <c r="F95614">
        <f>VLOOKUP(C95614,'Первые просмотры'!A:B,2,0)</f>
        <v>28250</v>
      </c>
      <c r="G95614">
        <f t="shared" si="2987"/>
        <v>0</v>
      </c>
    </row>
    <row r="95615" spans="1:7" x14ac:dyDescent="0.25">
      <c r="A95615">
        <v>289473</v>
      </c>
      <c r="B95615" s="2">
        <v>44394.94952238533</v>
      </c>
      <c r="C95615">
        <v>281844</v>
      </c>
      <c r="D95615">
        <v>208822</v>
      </c>
      <c r="E95615" t="str">
        <f t="shared" si="2986"/>
        <v>суббота</v>
      </c>
      <c r="F95615">
        <f>VLOOKUP(C95615,'Первые просмотры'!A:B,2,0)</f>
        <v>285059</v>
      </c>
      <c r="G95615">
        <f t="shared" si="2987"/>
        <v>0</v>
      </c>
    </row>
    <row r="95616" spans="1:7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t="str">
        <f t="shared" si="2986"/>
        <v>суббота</v>
      </c>
      <c r="F95616">
        <f>VLOOKUP(C95616,'Первые просмотры'!A:B,2,0)</f>
        <v>162392</v>
      </c>
      <c r="G95616">
        <f t="shared" si="2987"/>
        <v>0</v>
      </c>
    </row>
    <row r="95617" spans="1:7" x14ac:dyDescent="0.25">
      <c r="A95617">
        <v>289478</v>
      </c>
      <c r="B95617" s="2">
        <v>44394.950834951458</v>
      </c>
      <c r="C95617">
        <v>45654</v>
      </c>
      <c r="D95617">
        <v>158978</v>
      </c>
      <c r="E95617" t="str">
        <f t="shared" si="2986"/>
        <v>суббота</v>
      </c>
      <c r="F95617">
        <f>VLOOKUP(C95617,'Первые просмотры'!A:B,2,0)</f>
        <v>289478</v>
      </c>
      <c r="G95617">
        <f t="shared" si="2987"/>
        <v>1</v>
      </c>
    </row>
    <row r="95618" spans="1:7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t="str">
        <f t="shared" si="2986"/>
        <v>суббота</v>
      </c>
      <c r="F95618">
        <f>VLOOKUP(C95618,'Первые просмотры'!A:B,2,0)</f>
        <v>6355</v>
      </c>
      <c r="G95618">
        <f t="shared" si="2987"/>
        <v>0</v>
      </c>
    </row>
    <row r="95619" spans="1:7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t="str">
        <f t="shared" ref="E95619:E95682" si="2988">TEXT(B95619, "ДДДД")</f>
        <v>суббота</v>
      </c>
      <c r="F95619">
        <f>VLOOKUP(C95619,'Первые просмотры'!A:B,2,0)</f>
        <v>34516</v>
      </c>
      <c r="G95619">
        <f t="shared" ref="G95619:G95682" si="2989">IF(A95619=F95619,1,0)</f>
        <v>0</v>
      </c>
    </row>
    <row r="95620" spans="1:7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t="str">
        <f t="shared" si="2988"/>
        <v>суббота</v>
      </c>
      <c r="F95620">
        <f>VLOOKUP(C95620,'Первые просмотры'!A:B,2,0)</f>
        <v>289491</v>
      </c>
      <c r="G95620">
        <f t="shared" si="2989"/>
        <v>1</v>
      </c>
    </row>
    <row r="95621" spans="1:7" x14ac:dyDescent="0.25">
      <c r="A95621">
        <v>289493</v>
      </c>
      <c r="B95621" s="2">
        <v>44394.952543717765</v>
      </c>
      <c r="C95621">
        <v>91805</v>
      </c>
      <c r="D95621">
        <v>128523</v>
      </c>
      <c r="E95621" t="str">
        <f t="shared" si="2988"/>
        <v>суббота</v>
      </c>
      <c r="F95621">
        <f>VLOOKUP(C95621,'Первые просмотры'!A:B,2,0)</f>
        <v>9924</v>
      </c>
      <c r="G95621">
        <f t="shared" si="2989"/>
        <v>0</v>
      </c>
    </row>
    <row r="95622" spans="1:7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t="str">
        <f t="shared" si="2988"/>
        <v>суббота</v>
      </c>
      <c r="F95622">
        <f>VLOOKUP(C95622,'Первые просмотры'!A:B,2,0)</f>
        <v>234271</v>
      </c>
      <c r="G95622">
        <f t="shared" si="2989"/>
        <v>0</v>
      </c>
    </row>
    <row r="95623" spans="1:7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t="str">
        <f t="shared" si="2988"/>
        <v>суббота</v>
      </c>
      <c r="F95623">
        <f>VLOOKUP(C95623,'Первые просмотры'!A:B,2,0)</f>
        <v>220765</v>
      </c>
      <c r="G95623">
        <f t="shared" si="2989"/>
        <v>0</v>
      </c>
    </row>
    <row r="95624" spans="1:7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t="str">
        <f t="shared" si="2988"/>
        <v>суббота</v>
      </c>
      <c r="F95624">
        <f>VLOOKUP(C95624,'Первые просмотры'!A:B,2,0)</f>
        <v>114862</v>
      </c>
      <c r="G95624">
        <f t="shared" si="2989"/>
        <v>0</v>
      </c>
    </row>
    <row r="95625" spans="1:7" x14ac:dyDescent="0.25">
      <c r="A95625">
        <v>289510</v>
      </c>
      <c r="B95625" s="2">
        <v>44394.956498381878</v>
      </c>
      <c r="C95625">
        <v>1397</v>
      </c>
      <c r="D95625">
        <v>411922</v>
      </c>
      <c r="E95625" t="str">
        <f t="shared" si="2988"/>
        <v>суббота</v>
      </c>
      <c r="F95625">
        <f>VLOOKUP(C95625,'Первые просмотры'!A:B,2,0)</f>
        <v>289510</v>
      </c>
      <c r="G95625">
        <f t="shared" si="2989"/>
        <v>1</v>
      </c>
    </row>
    <row r="95626" spans="1:7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t="str">
        <f t="shared" si="2988"/>
        <v>суббота</v>
      </c>
      <c r="F95626">
        <f>VLOOKUP(C95626,'Первые просмотры'!A:B,2,0)</f>
        <v>249344</v>
      </c>
      <c r="G95626">
        <f t="shared" si="2989"/>
        <v>0</v>
      </c>
    </row>
    <row r="95627" spans="1:7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t="str">
        <f t="shared" si="2988"/>
        <v>суббота</v>
      </c>
      <c r="F95627">
        <f>VLOOKUP(C95627,'Первые просмотры'!A:B,2,0)</f>
        <v>31579</v>
      </c>
      <c r="G95627">
        <f t="shared" si="2989"/>
        <v>0</v>
      </c>
    </row>
    <row r="95628" spans="1:7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t="str">
        <f t="shared" si="2988"/>
        <v>суббота</v>
      </c>
      <c r="F95628">
        <f>VLOOKUP(C95628,'Первые просмотры'!A:B,2,0)</f>
        <v>245263</v>
      </c>
      <c r="G95628">
        <f t="shared" si="2989"/>
        <v>0</v>
      </c>
    </row>
    <row r="95629" spans="1:7" x14ac:dyDescent="0.25">
      <c r="A95629">
        <v>289521</v>
      </c>
      <c r="B95629" s="2">
        <v>44394.958116504851</v>
      </c>
      <c r="C95629">
        <v>180764</v>
      </c>
      <c r="D95629">
        <v>50669</v>
      </c>
      <c r="E95629" t="str">
        <f t="shared" si="2988"/>
        <v>суббота</v>
      </c>
      <c r="F95629">
        <f>VLOOKUP(C95629,'Первые просмотры'!A:B,2,0)</f>
        <v>230076</v>
      </c>
      <c r="G95629">
        <f t="shared" si="2989"/>
        <v>0</v>
      </c>
    </row>
    <row r="95630" spans="1:7" x14ac:dyDescent="0.25">
      <c r="A95630">
        <v>289526</v>
      </c>
      <c r="B95630" s="2">
        <v>44394.958494827115</v>
      </c>
      <c r="C95630">
        <v>71621</v>
      </c>
      <c r="D95630">
        <v>455655</v>
      </c>
      <c r="E95630" t="str">
        <f t="shared" si="2988"/>
        <v>суббота</v>
      </c>
      <c r="F95630">
        <f>VLOOKUP(C95630,'Первые просмотры'!A:B,2,0)</f>
        <v>21628</v>
      </c>
      <c r="G95630">
        <f t="shared" si="2989"/>
        <v>0</v>
      </c>
    </row>
    <row r="95631" spans="1:7" x14ac:dyDescent="0.25">
      <c r="A95631">
        <v>289530</v>
      </c>
      <c r="B95631" s="2">
        <v>44394.958521035602</v>
      </c>
      <c r="C95631">
        <v>39340</v>
      </c>
      <c r="D95631">
        <v>8411</v>
      </c>
      <c r="E95631" t="str">
        <f t="shared" si="2988"/>
        <v>суббота</v>
      </c>
      <c r="F95631">
        <f>VLOOKUP(C95631,'Первые просмотры'!A:B,2,0)</f>
        <v>149949</v>
      </c>
      <c r="G95631">
        <f t="shared" si="2989"/>
        <v>0</v>
      </c>
    </row>
    <row r="95632" spans="1:7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t="str">
        <f t="shared" si="2988"/>
        <v>суббота</v>
      </c>
      <c r="F95632">
        <f>VLOOKUP(C95632,'Первые просмотры'!A:B,2,0)</f>
        <v>6436</v>
      </c>
      <c r="G95632">
        <f t="shared" si="2989"/>
        <v>0</v>
      </c>
    </row>
    <row r="95633" spans="1:7" x14ac:dyDescent="0.25">
      <c r="A95633">
        <v>289538</v>
      </c>
      <c r="B95633" s="2">
        <v>44394.959000000003</v>
      </c>
      <c r="C95633">
        <v>37757</v>
      </c>
      <c r="D95633">
        <v>230507</v>
      </c>
      <c r="E95633" t="str">
        <f t="shared" si="2988"/>
        <v>суббота</v>
      </c>
      <c r="F95633">
        <f>VLOOKUP(C95633,'Первые просмотры'!A:B,2,0)</f>
        <v>104783</v>
      </c>
      <c r="G95633">
        <f t="shared" si="2989"/>
        <v>0</v>
      </c>
    </row>
    <row r="95634" spans="1:7" x14ac:dyDescent="0.25">
      <c r="A95634">
        <v>289539</v>
      </c>
      <c r="B95634" s="2">
        <v>44394.959734627831</v>
      </c>
      <c r="C95634">
        <v>25140</v>
      </c>
      <c r="D95634">
        <v>347393</v>
      </c>
      <c r="E95634" t="str">
        <f t="shared" si="2988"/>
        <v>суббота</v>
      </c>
      <c r="F95634">
        <f>VLOOKUP(C95634,'Первые просмотры'!A:B,2,0)</f>
        <v>225538</v>
      </c>
      <c r="G95634">
        <f t="shared" si="2989"/>
        <v>0</v>
      </c>
    </row>
    <row r="95635" spans="1:7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t="str">
        <f t="shared" si="2988"/>
        <v>суббота</v>
      </c>
      <c r="F95635">
        <f>VLOOKUP(C95635,'Первые просмотры'!A:B,2,0)</f>
        <v>117439</v>
      </c>
      <c r="G95635">
        <f t="shared" si="2989"/>
        <v>0</v>
      </c>
    </row>
    <row r="95636" spans="1:7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t="str">
        <f t="shared" si="2988"/>
        <v>суббота</v>
      </c>
      <c r="F95636">
        <f>VLOOKUP(C95636,'Первые просмотры'!A:B,2,0)</f>
        <v>234448</v>
      </c>
      <c r="G95636">
        <f t="shared" si="2989"/>
        <v>0</v>
      </c>
    </row>
    <row r="95637" spans="1:7" x14ac:dyDescent="0.25">
      <c r="A95637">
        <v>289549</v>
      </c>
      <c r="B95637" s="2">
        <v>44394.963375404535</v>
      </c>
      <c r="C95637">
        <v>27660</v>
      </c>
      <c r="D95637">
        <v>227775</v>
      </c>
      <c r="E95637" t="str">
        <f t="shared" si="2988"/>
        <v>суббота</v>
      </c>
      <c r="F95637">
        <f>VLOOKUP(C95637,'Первые просмотры'!A:B,2,0)</f>
        <v>289549</v>
      </c>
      <c r="G95637">
        <f t="shared" si="2989"/>
        <v>1</v>
      </c>
    </row>
    <row r="95638" spans="1:7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t="str">
        <f t="shared" si="2988"/>
        <v>суббота</v>
      </c>
      <c r="F95638">
        <f>VLOOKUP(C95638,'Первые просмотры'!A:B,2,0)</f>
        <v>227033</v>
      </c>
      <c r="G95638">
        <f t="shared" si="2989"/>
        <v>0</v>
      </c>
    </row>
    <row r="95639" spans="1:7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t="str">
        <f t="shared" si="2988"/>
        <v>суббота</v>
      </c>
      <c r="F95639">
        <f>VLOOKUP(C95639,'Первые просмотры'!A:B,2,0)</f>
        <v>114632</v>
      </c>
      <c r="G95639">
        <f t="shared" si="2989"/>
        <v>0</v>
      </c>
    </row>
    <row r="95640" spans="1:7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t="str">
        <f t="shared" si="2988"/>
        <v>суббота</v>
      </c>
      <c r="F95640">
        <f>VLOOKUP(C95640,'Первые просмотры'!A:B,2,0)</f>
        <v>214527</v>
      </c>
      <c r="G95640">
        <f t="shared" si="2989"/>
        <v>0</v>
      </c>
    </row>
    <row r="95641" spans="1:7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t="str">
        <f t="shared" si="2988"/>
        <v>суббота</v>
      </c>
      <c r="F95641">
        <f>VLOOKUP(C95641,'Первые просмотры'!A:B,2,0)</f>
        <v>211798</v>
      </c>
      <c r="G95641">
        <f t="shared" si="2989"/>
        <v>0</v>
      </c>
    </row>
    <row r="95642" spans="1:7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t="str">
        <f t="shared" si="2988"/>
        <v>суббота</v>
      </c>
      <c r="F95642">
        <f>VLOOKUP(C95642,'Первые просмотры'!A:B,2,0)</f>
        <v>230439</v>
      </c>
      <c r="G95642">
        <f t="shared" si="2989"/>
        <v>0</v>
      </c>
    </row>
    <row r="95643" spans="1:7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t="str">
        <f t="shared" si="2988"/>
        <v>суббота</v>
      </c>
      <c r="F95643">
        <f>VLOOKUP(C95643,'Первые просмотры'!A:B,2,0)</f>
        <v>36961</v>
      </c>
      <c r="G95643">
        <f t="shared" si="2989"/>
        <v>0</v>
      </c>
    </row>
    <row r="95644" spans="1:7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t="str">
        <f t="shared" si="2988"/>
        <v>суббота</v>
      </c>
      <c r="F95644">
        <f>VLOOKUP(C95644,'Первые просмотры'!A:B,2,0)</f>
        <v>230035</v>
      </c>
      <c r="G95644">
        <f t="shared" si="2989"/>
        <v>0</v>
      </c>
    </row>
    <row r="95645" spans="1:7" x14ac:dyDescent="0.25">
      <c r="A95645">
        <v>289574</v>
      </c>
      <c r="B95645" s="2">
        <v>44394.966185491503</v>
      </c>
      <c r="C95645">
        <v>138522</v>
      </c>
      <c r="D95645">
        <v>51713</v>
      </c>
      <c r="E95645" t="str">
        <f t="shared" si="2988"/>
        <v>суббота</v>
      </c>
      <c r="F95645">
        <f>VLOOKUP(C95645,'Первые просмотры'!A:B,2,0)</f>
        <v>7380</v>
      </c>
      <c r="G95645">
        <f t="shared" si="2989"/>
        <v>0</v>
      </c>
    </row>
    <row r="95646" spans="1:7" x14ac:dyDescent="0.25">
      <c r="A95646">
        <v>289577</v>
      </c>
      <c r="B95646" s="2">
        <v>44394.967825242718</v>
      </c>
      <c r="C95646">
        <v>71751</v>
      </c>
      <c r="D95646">
        <v>230778</v>
      </c>
      <c r="E95646" t="str">
        <f t="shared" si="2988"/>
        <v>суббота</v>
      </c>
      <c r="F95646">
        <f>VLOOKUP(C95646,'Первые просмотры'!A:B,2,0)</f>
        <v>3357</v>
      </c>
      <c r="G95646">
        <f t="shared" si="2989"/>
        <v>0</v>
      </c>
    </row>
    <row r="95647" spans="1:7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t="str">
        <f t="shared" si="2988"/>
        <v>суббота</v>
      </c>
      <c r="F95647">
        <f>VLOOKUP(C95647,'Первые просмотры'!A:B,2,0)</f>
        <v>18268</v>
      </c>
      <c r="G95647">
        <f t="shared" si="2989"/>
        <v>0</v>
      </c>
    </row>
    <row r="95648" spans="1:7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t="str">
        <f t="shared" si="2988"/>
        <v>суббота</v>
      </c>
      <c r="F95648">
        <f>VLOOKUP(C95648,'Первые просмотры'!A:B,2,0)</f>
        <v>161658</v>
      </c>
      <c r="G95648">
        <f t="shared" si="2989"/>
        <v>0</v>
      </c>
    </row>
    <row r="95649" spans="1:7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t="str">
        <f t="shared" si="2988"/>
        <v>суббота</v>
      </c>
      <c r="F95649">
        <f>VLOOKUP(C95649,'Первые просмотры'!A:B,2,0)</f>
        <v>222459</v>
      </c>
      <c r="G95649">
        <f t="shared" si="2989"/>
        <v>0</v>
      </c>
    </row>
    <row r="95650" spans="1:7" x14ac:dyDescent="0.25">
      <c r="A95650">
        <v>289593</v>
      </c>
      <c r="B95650" s="2">
        <v>44394.969443365699</v>
      </c>
      <c r="C95650">
        <v>94759</v>
      </c>
      <c r="D95650">
        <v>50825</v>
      </c>
      <c r="E95650" t="str">
        <f t="shared" si="2988"/>
        <v>суббота</v>
      </c>
      <c r="F95650">
        <f>VLOOKUP(C95650,'Первые просмотры'!A:B,2,0)</f>
        <v>33261</v>
      </c>
      <c r="G95650">
        <f t="shared" si="2989"/>
        <v>0</v>
      </c>
    </row>
    <row r="95651" spans="1:7" x14ac:dyDescent="0.25">
      <c r="A95651">
        <v>289596</v>
      </c>
      <c r="B95651" s="2">
        <v>44394.969443365699</v>
      </c>
      <c r="C95651">
        <v>101379</v>
      </c>
      <c r="D95651">
        <v>17862</v>
      </c>
      <c r="E95651" t="str">
        <f t="shared" si="2988"/>
        <v>суббота</v>
      </c>
      <c r="F95651">
        <f>VLOOKUP(C95651,'Первые просмотры'!A:B,2,0)</f>
        <v>60105</v>
      </c>
      <c r="G95651">
        <f t="shared" si="2989"/>
        <v>0</v>
      </c>
    </row>
    <row r="95652" spans="1:7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t="str">
        <f t="shared" si="2988"/>
        <v>суббота</v>
      </c>
      <c r="F95652">
        <f>VLOOKUP(C95652,'Первые просмотры'!A:B,2,0)</f>
        <v>18093</v>
      </c>
      <c r="G95652">
        <f t="shared" si="2989"/>
        <v>0</v>
      </c>
    </row>
    <row r="95653" spans="1:7" x14ac:dyDescent="0.25">
      <c r="A95653">
        <v>289604</v>
      </c>
      <c r="B95653" s="2">
        <v>44394.971495712147</v>
      </c>
      <c r="C95653">
        <v>46810</v>
      </c>
      <c r="D95653">
        <v>154256</v>
      </c>
      <c r="E95653" t="str">
        <f t="shared" si="2988"/>
        <v>суббота</v>
      </c>
      <c r="F95653">
        <f>VLOOKUP(C95653,'Первые просмотры'!A:B,2,0)</f>
        <v>270328</v>
      </c>
      <c r="G95653">
        <f t="shared" si="2989"/>
        <v>0</v>
      </c>
    </row>
    <row r="95654" spans="1:7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t="str">
        <f t="shared" si="2988"/>
        <v>суббота</v>
      </c>
      <c r="F95654">
        <f>VLOOKUP(C95654,'Первые просмотры'!A:B,2,0)</f>
        <v>211960</v>
      </c>
      <c r="G95654">
        <f t="shared" si="2989"/>
        <v>0</v>
      </c>
    </row>
    <row r="95655" spans="1:7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t="str">
        <f t="shared" si="2988"/>
        <v>суббота</v>
      </c>
      <c r="F95655">
        <f>VLOOKUP(C95655,'Первые просмотры'!A:B,2,0)</f>
        <v>43954</v>
      </c>
      <c r="G95655">
        <f t="shared" si="2989"/>
        <v>0</v>
      </c>
    </row>
    <row r="95656" spans="1:7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t="str">
        <f t="shared" si="2988"/>
        <v>суббота</v>
      </c>
      <c r="F95656">
        <f>VLOOKUP(C95656,'Первые просмотры'!A:B,2,0)</f>
        <v>114765</v>
      </c>
      <c r="G95656">
        <f t="shared" si="2989"/>
        <v>0</v>
      </c>
    </row>
    <row r="95657" spans="1:7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t="str">
        <f t="shared" si="2988"/>
        <v>суббота</v>
      </c>
      <c r="F95657">
        <f>VLOOKUP(C95657,'Первые просмотры'!A:B,2,0)</f>
        <v>226794</v>
      </c>
      <c r="G95657">
        <f t="shared" si="2989"/>
        <v>0</v>
      </c>
    </row>
    <row r="95658" spans="1:7" x14ac:dyDescent="0.25">
      <c r="A95658">
        <v>289622</v>
      </c>
      <c r="B95658" s="2">
        <v>44394.974702265376</v>
      </c>
      <c r="C95658">
        <v>153567</v>
      </c>
      <c r="D95658">
        <v>53962</v>
      </c>
      <c r="E95658" t="str">
        <f t="shared" si="2988"/>
        <v>суббота</v>
      </c>
      <c r="F95658">
        <f>VLOOKUP(C95658,'Первые просмотры'!A:B,2,0)</f>
        <v>27203</v>
      </c>
      <c r="G95658">
        <f t="shared" si="2989"/>
        <v>0</v>
      </c>
    </row>
    <row r="95659" spans="1:7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t="str">
        <f t="shared" si="2988"/>
        <v>суббота</v>
      </c>
      <c r="F95659">
        <f>VLOOKUP(C95659,'Первые просмотры'!A:B,2,0)</f>
        <v>112901</v>
      </c>
      <c r="G95659">
        <f t="shared" si="2989"/>
        <v>0</v>
      </c>
    </row>
    <row r="95660" spans="1:7" x14ac:dyDescent="0.25">
      <c r="A95660">
        <v>289630</v>
      </c>
      <c r="B95660" s="2">
        <v>44394.975511326862</v>
      </c>
      <c r="C95660">
        <v>62153</v>
      </c>
      <c r="D95660">
        <v>182191</v>
      </c>
      <c r="E95660" t="str">
        <f t="shared" si="2988"/>
        <v>суббота</v>
      </c>
      <c r="F95660">
        <f>VLOOKUP(C95660,'Первые просмотры'!A:B,2,0)</f>
        <v>107395</v>
      </c>
      <c r="G95660">
        <f t="shared" si="2989"/>
        <v>0</v>
      </c>
    </row>
    <row r="95661" spans="1:7" x14ac:dyDescent="0.25">
      <c r="A95661">
        <v>289634</v>
      </c>
      <c r="B95661" s="2">
        <v>44394.97781304361</v>
      </c>
      <c r="C95661">
        <v>163223</v>
      </c>
      <c r="D95661">
        <v>250679</v>
      </c>
      <c r="E95661" t="str">
        <f t="shared" si="2988"/>
        <v>суббота</v>
      </c>
      <c r="F95661">
        <f>VLOOKUP(C95661,'Первые просмотры'!A:B,2,0)</f>
        <v>108199</v>
      </c>
      <c r="G95661">
        <f t="shared" si="2989"/>
        <v>0</v>
      </c>
    </row>
    <row r="95662" spans="1:7" x14ac:dyDescent="0.25">
      <c r="A95662">
        <v>289636</v>
      </c>
      <c r="B95662" s="2">
        <v>44394.977938511329</v>
      </c>
      <c r="C95662">
        <v>44712</v>
      </c>
      <c r="D95662">
        <v>11963</v>
      </c>
      <c r="E95662" t="str">
        <f t="shared" si="2988"/>
        <v>суббота</v>
      </c>
      <c r="F95662">
        <f>VLOOKUP(C95662,'Первые просмотры'!A:B,2,0)</f>
        <v>164348</v>
      </c>
      <c r="G95662">
        <f t="shared" si="2989"/>
        <v>0</v>
      </c>
    </row>
    <row r="95663" spans="1:7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t="str">
        <f t="shared" si="2988"/>
        <v>суббота</v>
      </c>
      <c r="F95663">
        <f>VLOOKUP(C95663,'Первые просмотры'!A:B,2,0)</f>
        <v>11020</v>
      </c>
      <c r="G95663">
        <f t="shared" si="2989"/>
        <v>0</v>
      </c>
    </row>
    <row r="95664" spans="1:7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t="str">
        <f t="shared" si="2988"/>
        <v>суббота</v>
      </c>
      <c r="F95664">
        <f>VLOOKUP(C95664,'Первые просмотры'!A:B,2,0)</f>
        <v>107287</v>
      </c>
      <c r="G95664">
        <f t="shared" si="2989"/>
        <v>0</v>
      </c>
    </row>
    <row r="95665" spans="1:7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t="str">
        <f t="shared" si="2988"/>
        <v>суббота</v>
      </c>
      <c r="F95665">
        <f>VLOOKUP(C95665,'Первые просмотры'!A:B,2,0)</f>
        <v>221920</v>
      </c>
      <c r="G95665">
        <f t="shared" si="2989"/>
        <v>0</v>
      </c>
    </row>
    <row r="95666" spans="1:7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t="str">
        <f t="shared" si="2988"/>
        <v>суббота</v>
      </c>
      <c r="F95666">
        <f>VLOOKUP(C95666,'Первые просмотры'!A:B,2,0)</f>
        <v>3262</v>
      </c>
      <c r="G95666">
        <f t="shared" si="2989"/>
        <v>0</v>
      </c>
    </row>
    <row r="95667" spans="1:7" x14ac:dyDescent="0.25">
      <c r="A95667">
        <v>289654</v>
      </c>
      <c r="B95667" s="2">
        <v>44394.979216895044</v>
      </c>
      <c r="C95667">
        <v>68094</v>
      </c>
      <c r="D95667">
        <v>227775</v>
      </c>
      <c r="E95667" t="str">
        <f t="shared" si="2988"/>
        <v>суббота</v>
      </c>
      <c r="F95667">
        <f>VLOOKUP(C95667,'Первые просмотры'!A:B,2,0)</f>
        <v>229780</v>
      </c>
      <c r="G95667">
        <f t="shared" si="2989"/>
        <v>0</v>
      </c>
    </row>
    <row r="95668" spans="1:7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t="str">
        <f t="shared" si="2988"/>
        <v>суббота</v>
      </c>
      <c r="F95668">
        <f>VLOOKUP(C95668,'Первые просмотры'!A:B,2,0)</f>
        <v>19037</v>
      </c>
      <c r="G95668">
        <f t="shared" si="2989"/>
        <v>0</v>
      </c>
    </row>
    <row r="95669" spans="1:7" x14ac:dyDescent="0.25">
      <c r="A95669">
        <v>289660</v>
      </c>
      <c r="B95669" s="2">
        <v>44394.979369487592</v>
      </c>
      <c r="C95669">
        <v>40586</v>
      </c>
      <c r="D95669">
        <v>250679</v>
      </c>
      <c r="E95669" t="str">
        <f t="shared" si="2988"/>
        <v>суббота</v>
      </c>
      <c r="F95669">
        <f>VLOOKUP(C95669,'Первые просмотры'!A:B,2,0)</f>
        <v>109296</v>
      </c>
      <c r="G95669">
        <f t="shared" si="2989"/>
        <v>0</v>
      </c>
    </row>
    <row r="95670" spans="1:7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t="str">
        <f t="shared" si="2988"/>
        <v>суббота</v>
      </c>
      <c r="F95670">
        <f>VLOOKUP(C95670,'Первые просмотры'!A:B,2,0)</f>
        <v>281788</v>
      </c>
      <c r="G95670">
        <f t="shared" si="2989"/>
        <v>0</v>
      </c>
    </row>
    <row r="95671" spans="1:7" x14ac:dyDescent="0.25">
      <c r="A95671">
        <v>289665</v>
      </c>
      <c r="B95671" s="2">
        <v>44394.979961165045</v>
      </c>
      <c r="C95671">
        <v>38292</v>
      </c>
      <c r="D95671">
        <v>128523</v>
      </c>
      <c r="E95671" t="str">
        <f t="shared" si="2988"/>
        <v>суббота</v>
      </c>
      <c r="F95671">
        <f>VLOOKUP(C95671,'Первые просмотры'!A:B,2,0)</f>
        <v>227305</v>
      </c>
      <c r="G95671">
        <f t="shared" si="2989"/>
        <v>0</v>
      </c>
    </row>
    <row r="95672" spans="1:7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t="str">
        <f t="shared" si="2988"/>
        <v>суббота</v>
      </c>
      <c r="F95672">
        <f>VLOOKUP(C95672,'Первые просмотры'!A:B,2,0)</f>
        <v>258439</v>
      </c>
      <c r="G95672">
        <f t="shared" si="2989"/>
        <v>0</v>
      </c>
    </row>
    <row r="95673" spans="1:7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t="str">
        <f t="shared" si="2988"/>
        <v>суббота</v>
      </c>
      <c r="F95673">
        <f>VLOOKUP(C95673,'Первые просмотры'!A:B,2,0)</f>
        <v>27270</v>
      </c>
      <c r="G95673">
        <f t="shared" si="2989"/>
        <v>0</v>
      </c>
    </row>
    <row r="95674" spans="1:7" x14ac:dyDescent="0.25">
      <c r="A95674">
        <v>289675</v>
      </c>
      <c r="B95674" s="2">
        <v>44394.983916745507</v>
      </c>
      <c r="C95674">
        <v>35331</v>
      </c>
      <c r="D95674">
        <v>258219</v>
      </c>
      <c r="E95674" t="str">
        <f t="shared" si="2988"/>
        <v>суббота</v>
      </c>
      <c r="F95674">
        <f>VLOOKUP(C95674,'Первые просмотры'!A:B,2,0)</f>
        <v>17354</v>
      </c>
      <c r="G95674">
        <f t="shared" si="2989"/>
        <v>0</v>
      </c>
    </row>
    <row r="95675" spans="1:7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t="str">
        <f t="shared" si="2988"/>
        <v>суббота</v>
      </c>
      <c r="F95675">
        <f>VLOOKUP(C95675,'Первые просмотры'!A:B,2,0)</f>
        <v>111994</v>
      </c>
      <c r="G95675">
        <f t="shared" si="2989"/>
        <v>0</v>
      </c>
    </row>
    <row r="95676" spans="1:7" x14ac:dyDescent="0.25">
      <c r="A95676">
        <v>289682</v>
      </c>
      <c r="B95676" s="2">
        <v>44394.984557634205</v>
      </c>
      <c r="C95676">
        <v>67877</v>
      </c>
      <c r="D95676">
        <v>228415</v>
      </c>
      <c r="E95676" t="str">
        <f t="shared" si="2988"/>
        <v>суббота</v>
      </c>
      <c r="F95676">
        <f>VLOOKUP(C95676,'Первые просмотры'!A:B,2,0)</f>
        <v>52701</v>
      </c>
      <c r="G95676">
        <f t="shared" si="2989"/>
        <v>0</v>
      </c>
    </row>
    <row r="95677" spans="1:7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t="str">
        <f t="shared" si="2988"/>
        <v>суббота</v>
      </c>
      <c r="F95677">
        <f>VLOOKUP(C95677,'Первые просмотры'!A:B,2,0)</f>
        <v>221879</v>
      </c>
      <c r="G95677">
        <f t="shared" si="2989"/>
        <v>0</v>
      </c>
    </row>
    <row r="95678" spans="1:7" x14ac:dyDescent="0.25">
      <c r="A95678">
        <v>289691</v>
      </c>
      <c r="B95678" s="2">
        <v>44394.986907559432</v>
      </c>
      <c r="C95678">
        <v>59094</v>
      </c>
      <c r="D95678">
        <v>104987</v>
      </c>
      <c r="E95678" t="str">
        <f t="shared" si="2988"/>
        <v>суббота</v>
      </c>
      <c r="F95678">
        <f>VLOOKUP(C95678,'Первые просмотры'!A:B,2,0)</f>
        <v>228307</v>
      </c>
      <c r="G95678">
        <f t="shared" si="2989"/>
        <v>0</v>
      </c>
    </row>
    <row r="95679" spans="1:7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t="str">
        <f t="shared" si="2988"/>
        <v>суббота</v>
      </c>
      <c r="F95679">
        <f>VLOOKUP(C95679,'Первые просмотры'!A:B,2,0)</f>
        <v>223715</v>
      </c>
      <c r="G95679">
        <f t="shared" si="2989"/>
        <v>0</v>
      </c>
    </row>
    <row r="95680" spans="1:7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t="str">
        <f t="shared" si="2988"/>
        <v>суббота</v>
      </c>
      <c r="F95680">
        <f>VLOOKUP(C95680,'Первые просмотры'!A:B,2,0)</f>
        <v>111906</v>
      </c>
      <c r="G95680">
        <f t="shared" si="2989"/>
        <v>0</v>
      </c>
    </row>
    <row r="95681" spans="1:7" x14ac:dyDescent="0.25">
      <c r="A95681">
        <v>289704</v>
      </c>
      <c r="B95681" s="2">
        <v>44394.989265372169</v>
      </c>
      <c r="C95681">
        <v>60000</v>
      </c>
      <c r="D95681">
        <v>158978</v>
      </c>
      <c r="E95681" t="str">
        <f t="shared" si="2988"/>
        <v>суббота</v>
      </c>
      <c r="F95681">
        <f>VLOOKUP(C95681,'Первые просмотры'!A:B,2,0)</f>
        <v>3958</v>
      </c>
      <c r="G95681">
        <f t="shared" si="2989"/>
        <v>0</v>
      </c>
    </row>
    <row r="95682" spans="1:7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t="str">
        <f t="shared" si="2988"/>
        <v>суббота</v>
      </c>
      <c r="F95682">
        <f>VLOOKUP(C95682,'Первые просмотры'!A:B,2,0)</f>
        <v>243489</v>
      </c>
      <c r="G95682">
        <f t="shared" si="2989"/>
        <v>0</v>
      </c>
    </row>
    <row r="95683" spans="1:7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t="str">
        <f t="shared" ref="E95683:E95746" si="2990">TEXT(B95683, "ДДДД")</f>
        <v>суббота</v>
      </c>
      <c r="F95683">
        <f>VLOOKUP(C95683,'Первые просмотры'!A:B,2,0)</f>
        <v>210522</v>
      </c>
      <c r="G95683">
        <f t="shared" ref="G95683:G95746" si="2991">IF(A95683=F95683,1,0)</f>
        <v>0</v>
      </c>
    </row>
    <row r="95684" spans="1:7" x14ac:dyDescent="0.25">
      <c r="A95684">
        <v>289713</v>
      </c>
      <c r="B95684" s="2">
        <v>44394.990478964399</v>
      </c>
      <c r="C95684">
        <v>314361</v>
      </c>
      <c r="D95684">
        <v>53153</v>
      </c>
      <c r="E95684" t="str">
        <f t="shared" si="2990"/>
        <v>суббота</v>
      </c>
      <c r="F95684">
        <f>VLOOKUP(C95684,'Первые просмотры'!A:B,2,0)</f>
        <v>219865</v>
      </c>
      <c r="G95684">
        <f t="shared" si="2991"/>
        <v>0</v>
      </c>
    </row>
    <row r="95685" spans="1:7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t="str">
        <f t="shared" si="2990"/>
        <v>суббота</v>
      </c>
      <c r="F95685">
        <f>VLOOKUP(C95685,'Первые просмотры'!A:B,2,0)</f>
        <v>100941</v>
      </c>
      <c r="G95685">
        <f t="shared" si="2991"/>
        <v>0</v>
      </c>
    </row>
    <row r="95686" spans="1:7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t="str">
        <f t="shared" si="2990"/>
        <v>суббота</v>
      </c>
      <c r="F95686">
        <f>VLOOKUP(C95686,'Первые просмотры'!A:B,2,0)</f>
        <v>221683</v>
      </c>
      <c r="G95686">
        <f t="shared" si="2991"/>
        <v>0</v>
      </c>
    </row>
    <row r="95687" spans="1:7" x14ac:dyDescent="0.25">
      <c r="A95687">
        <v>289726</v>
      </c>
      <c r="B95687" s="2">
        <v>44394.993715210359</v>
      </c>
      <c r="C95687">
        <v>94636</v>
      </c>
      <c r="D95687">
        <v>85026</v>
      </c>
      <c r="E95687" t="str">
        <f t="shared" si="2990"/>
        <v>суббота</v>
      </c>
      <c r="F95687">
        <f>VLOOKUP(C95687,'Первые просмотры'!A:B,2,0)</f>
        <v>104663</v>
      </c>
      <c r="G95687">
        <f t="shared" si="2991"/>
        <v>0</v>
      </c>
    </row>
    <row r="95688" spans="1:7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t="str">
        <f t="shared" si="2990"/>
        <v>суббота</v>
      </c>
      <c r="F95688">
        <f>VLOOKUP(C95688,'Первые просмотры'!A:B,2,0)</f>
        <v>223568</v>
      </c>
      <c r="G95688">
        <f t="shared" si="2991"/>
        <v>0</v>
      </c>
    </row>
    <row r="95689" spans="1:7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t="str">
        <f t="shared" si="2990"/>
        <v>суббота</v>
      </c>
      <c r="F95689">
        <f>VLOOKUP(C95689,'Первые просмотры'!A:B,2,0)</f>
        <v>115331</v>
      </c>
      <c r="G95689">
        <f t="shared" si="2991"/>
        <v>0</v>
      </c>
    </row>
    <row r="95690" spans="1:7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t="str">
        <f t="shared" si="2990"/>
        <v>суббота</v>
      </c>
      <c r="F95690">
        <f>VLOOKUP(C95690,'Первые просмотры'!A:B,2,0)</f>
        <v>259398</v>
      </c>
      <c r="G95690">
        <f t="shared" si="2991"/>
        <v>0</v>
      </c>
    </row>
    <row r="95691" spans="1:7" x14ac:dyDescent="0.25">
      <c r="A95691">
        <v>289736</v>
      </c>
      <c r="B95691" s="2">
        <v>44394.996795556508</v>
      </c>
      <c r="C95691">
        <v>20621</v>
      </c>
      <c r="D95691">
        <v>76405</v>
      </c>
      <c r="E95691" t="str">
        <f t="shared" si="2990"/>
        <v>суббота</v>
      </c>
      <c r="F95691">
        <f>VLOOKUP(C95691,'Первые просмотры'!A:B,2,0)</f>
        <v>43175</v>
      </c>
      <c r="G95691">
        <f t="shared" si="2991"/>
        <v>0</v>
      </c>
    </row>
    <row r="95692" spans="1:7" x14ac:dyDescent="0.25">
      <c r="A95692">
        <v>289738</v>
      </c>
      <c r="B95692" s="2">
        <v>44394.996951456313</v>
      </c>
      <c r="C95692">
        <v>70227</v>
      </c>
      <c r="D95692">
        <v>273920</v>
      </c>
      <c r="E95692" t="str">
        <f t="shared" si="2990"/>
        <v>суббота</v>
      </c>
      <c r="F95692">
        <f>VLOOKUP(C95692,'Первые просмотры'!A:B,2,0)</f>
        <v>125652</v>
      </c>
      <c r="G95692">
        <f t="shared" si="2991"/>
        <v>0</v>
      </c>
    </row>
    <row r="95693" spans="1:7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t="str">
        <f t="shared" si="2990"/>
        <v>суббота</v>
      </c>
      <c r="F95693">
        <f>VLOOKUP(C95693,'Первые просмотры'!A:B,2,0)</f>
        <v>109958</v>
      </c>
      <c r="G95693">
        <f t="shared" si="2991"/>
        <v>0</v>
      </c>
    </row>
    <row r="95694" spans="1:7" x14ac:dyDescent="0.25">
      <c r="A95694">
        <v>289745</v>
      </c>
      <c r="B95694" s="2">
        <v>44394.999237037264</v>
      </c>
      <c r="C95694">
        <v>24224</v>
      </c>
      <c r="D95694">
        <v>298909</v>
      </c>
      <c r="E95694" t="str">
        <f t="shared" si="2990"/>
        <v>суббота</v>
      </c>
      <c r="F95694">
        <f>VLOOKUP(C95694,'Первые просмотры'!A:B,2,0)</f>
        <v>109462</v>
      </c>
      <c r="G95694">
        <f t="shared" si="2991"/>
        <v>0</v>
      </c>
    </row>
    <row r="95695" spans="1:7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t="str">
        <f t="shared" si="2990"/>
        <v>суббота</v>
      </c>
      <c r="F95695">
        <f>VLOOKUP(C95695,'Первые просмотры'!A:B,2,0)</f>
        <v>270991</v>
      </c>
      <c r="G95695">
        <f t="shared" si="2991"/>
        <v>0</v>
      </c>
    </row>
    <row r="95696" spans="1:7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t="str">
        <f t="shared" si="2990"/>
        <v>воскресенье</v>
      </c>
      <c r="F95696">
        <f>VLOOKUP(C95696,'Первые просмотры'!A:B,2,0)</f>
        <v>169217</v>
      </c>
      <c r="G95696">
        <f t="shared" si="2991"/>
        <v>0</v>
      </c>
    </row>
    <row r="95697" spans="1:7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t="str">
        <f t="shared" si="2990"/>
        <v>воскресенье</v>
      </c>
      <c r="F95697">
        <f>VLOOKUP(C95697,'Первые просмотры'!A:B,2,0)</f>
        <v>154893</v>
      </c>
      <c r="G95697">
        <f t="shared" si="2991"/>
        <v>0</v>
      </c>
    </row>
    <row r="95698" spans="1:7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t="str">
        <f t="shared" si="2990"/>
        <v>воскресенье</v>
      </c>
      <c r="F95698">
        <f>VLOOKUP(C95698,'Первые просмотры'!A:B,2,0)</f>
        <v>19047</v>
      </c>
      <c r="G95698">
        <f t="shared" si="2991"/>
        <v>0</v>
      </c>
    </row>
    <row r="95699" spans="1:7" x14ac:dyDescent="0.25">
      <c r="A95699">
        <v>289760</v>
      </c>
      <c r="B95699" s="2">
        <v>44395.0050420712</v>
      </c>
      <c r="C95699">
        <v>94949</v>
      </c>
      <c r="D95699">
        <v>470762</v>
      </c>
      <c r="E95699" t="str">
        <f t="shared" si="2990"/>
        <v>воскресенье</v>
      </c>
      <c r="F95699">
        <f>VLOOKUP(C95699,'Первые просмотры'!A:B,2,0)</f>
        <v>8045</v>
      </c>
      <c r="G95699">
        <f t="shared" si="2991"/>
        <v>0</v>
      </c>
    </row>
    <row r="95700" spans="1:7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t="str">
        <f t="shared" si="2990"/>
        <v>воскресенье</v>
      </c>
      <c r="F95700">
        <f>VLOOKUP(C95700,'Первые просмотры'!A:B,2,0)</f>
        <v>192225</v>
      </c>
      <c r="G95700">
        <f t="shared" si="2991"/>
        <v>0</v>
      </c>
    </row>
    <row r="95701" spans="1:7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t="str">
        <f t="shared" si="2990"/>
        <v>воскресенье</v>
      </c>
      <c r="F95701">
        <f>VLOOKUP(C95701,'Первые просмотры'!A:B,2,0)</f>
        <v>207918</v>
      </c>
      <c r="G95701">
        <f t="shared" si="2991"/>
        <v>0</v>
      </c>
    </row>
    <row r="95702" spans="1:7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t="str">
        <f t="shared" si="2990"/>
        <v>воскресенье</v>
      </c>
      <c r="F95702">
        <f>VLOOKUP(C95702,'Первые просмотры'!A:B,2,0)</f>
        <v>289772</v>
      </c>
      <c r="G95702">
        <f t="shared" si="2991"/>
        <v>1</v>
      </c>
    </row>
    <row r="95703" spans="1:7" x14ac:dyDescent="0.25">
      <c r="A95703">
        <v>289773</v>
      </c>
      <c r="B95703" s="2">
        <v>44395.006660194173</v>
      </c>
      <c r="C95703">
        <v>16507</v>
      </c>
      <c r="D95703">
        <v>238334</v>
      </c>
      <c r="E95703" t="str">
        <f t="shared" si="2990"/>
        <v>воскресенье</v>
      </c>
      <c r="F95703">
        <f>VLOOKUP(C95703,'Первые просмотры'!A:B,2,0)</f>
        <v>27659</v>
      </c>
      <c r="G95703">
        <f t="shared" si="2991"/>
        <v>0</v>
      </c>
    </row>
    <row r="95704" spans="1:7" x14ac:dyDescent="0.25">
      <c r="A95704">
        <v>289778</v>
      </c>
      <c r="B95704" s="2">
        <v>44395.007538071841</v>
      </c>
      <c r="C95704">
        <v>184447</v>
      </c>
      <c r="D95704">
        <v>5151</v>
      </c>
      <c r="E95704" t="str">
        <f t="shared" si="2990"/>
        <v>воскресенье</v>
      </c>
      <c r="F95704">
        <f>VLOOKUP(C95704,'Первые просмотры'!A:B,2,0)</f>
        <v>245640</v>
      </c>
      <c r="G95704">
        <f t="shared" si="2991"/>
        <v>0</v>
      </c>
    </row>
    <row r="95705" spans="1:7" x14ac:dyDescent="0.25">
      <c r="A95705">
        <v>289779</v>
      </c>
      <c r="B95705" s="2">
        <v>44395.008278317153</v>
      </c>
      <c r="C95705">
        <v>162548</v>
      </c>
      <c r="D95705">
        <v>4199</v>
      </c>
      <c r="E95705" t="str">
        <f t="shared" si="2990"/>
        <v>воскресенье</v>
      </c>
      <c r="F95705">
        <f>VLOOKUP(C95705,'Первые просмотры'!A:B,2,0)</f>
        <v>125252</v>
      </c>
      <c r="G95705">
        <f t="shared" si="2991"/>
        <v>0</v>
      </c>
    </row>
    <row r="95706" spans="1:7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t="str">
        <f t="shared" si="2990"/>
        <v>воскресенье</v>
      </c>
      <c r="F95706">
        <f>VLOOKUP(C95706,'Первые просмотры'!A:B,2,0)</f>
        <v>7661</v>
      </c>
      <c r="G95706">
        <f t="shared" si="2991"/>
        <v>0</v>
      </c>
    </row>
    <row r="95707" spans="1:7" x14ac:dyDescent="0.25">
      <c r="A95707">
        <v>289782</v>
      </c>
      <c r="B95707" s="2">
        <v>44395.009155552842</v>
      </c>
      <c r="C95707">
        <v>66595</v>
      </c>
      <c r="D95707">
        <v>347008</v>
      </c>
      <c r="E95707" t="str">
        <f t="shared" si="2990"/>
        <v>воскресенье</v>
      </c>
      <c r="F95707">
        <f>VLOOKUP(C95707,'Первые просмотры'!A:B,2,0)</f>
        <v>216882</v>
      </c>
      <c r="G95707">
        <f t="shared" si="2991"/>
        <v>0</v>
      </c>
    </row>
    <row r="95708" spans="1:7" x14ac:dyDescent="0.25">
      <c r="A95708">
        <v>289784</v>
      </c>
      <c r="B95708" s="2">
        <v>44395.010300970876</v>
      </c>
      <c r="C95708">
        <v>116809</v>
      </c>
      <c r="D95708">
        <v>68406</v>
      </c>
      <c r="E95708" t="str">
        <f t="shared" si="2990"/>
        <v>воскресенье</v>
      </c>
      <c r="F95708">
        <f>VLOOKUP(C95708,'Первые просмотры'!A:B,2,0)</f>
        <v>82966</v>
      </c>
      <c r="G95708">
        <f t="shared" si="2991"/>
        <v>0</v>
      </c>
    </row>
    <row r="95709" spans="1:7" x14ac:dyDescent="0.25">
      <c r="A95709">
        <v>289789</v>
      </c>
      <c r="B95709" s="2">
        <v>44395.011514563106</v>
      </c>
      <c r="C95709">
        <v>110703</v>
      </c>
      <c r="D95709">
        <v>80850</v>
      </c>
      <c r="E95709" t="str">
        <f t="shared" si="2990"/>
        <v>воскресенье</v>
      </c>
      <c r="F95709">
        <f>VLOOKUP(C95709,'Первые просмотры'!A:B,2,0)</f>
        <v>5855</v>
      </c>
      <c r="G95709">
        <f t="shared" si="2991"/>
        <v>0</v>
      </c>
    </row>
    <row r="95710" spans="1:7" x14ac:dyDescent="0.25">
      <c r="A95710">
        <v>289792</v>
      </c>
      <c r="B95710" s="2">
        <v>44395.011514563106</v>
      </c>
      <c r="C95710">
        <v>224012</v>
      </c>
      <c r="D95710">
        <v>76405</v>
      </c>
      <c r="E95710" t="str">
        <f t="shared" si="2990"/>
        <v>воскресенье</v>
      </c>
      <c r="F95710">
        <f>VLOOKUP(C95710,'Первые просмотры'!A:B,2,0)</f>
        <v>228946</v>
      </c>
      <c r="G95710">
        <f t="shared" si="2991"/>
        <v>0</v>
      </c>
    </row>
    <row r="95711" spans="1:7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t="str">
        <f t="shared" si="2990"/>
        <v>воскресенье</v>
      </c>
      <c r="F95711">
        <f>VLOOKUP(C95711,'Первые просмотры'!A:B,2,0)</f>
        <v>26099</v>
      </c>
      <c r="G95711">
        <f t="shared" si="2991"/>
        <v>0</v>
      </c>
    </row>
    <row r="95712" spans="1:7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t="str">
        <f t="shared" si="2990"/>
        <v>воскресенье</v>
      </c>
      <c r="F95712">
        <f>VLOOKUP(C95712,'Первые просмотры'!A:B,2,0)</f>
        <v>101362</v>
      </c>
      <c r="G95712">
        <f t="shared" si="2991"/>
        <v>0</v>
      </c>
    </row>
    <row r="95713" spans="1:7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t="str">
        <f t="shared" si="2990"/>
        <v>воскресенье</v>
      </c>
      <c r="F95713">
        <f>VLOOKUP(C95713,'Первые просмотры'!A:B,2,0)</f>
        <v>219420</v>
      </c>
      <c r="G95713">
        <f t="shared" si="2991"/>
        <v>0</v>
      </c>
    </row>
    <row r="95714" spans="1:7" x14ac:dyDescent="0.25">
      <c r="A95714">
        <v>289806</v>
      </c>
      <c r="B95714" s="2">
        <v>44395.01353721683</v>
      </c>
      <c r="C95714">
        <v>94479</v>
      </c>
      <c r="D95714">
        <v>127233</v>
      </c>
      <c r="E95714" t="str">
        <f t="shared" si="2990"/>
        <v>воскресенье</v>
      </c>
      <c r="F95714">
        <f>VLOOKUP(C95714,'Первые просмотры'!A:B,2,0)</f>
        <v>16300</v>
      </c>
      <c r="G95714">
        <f t="shared" si="2991"/>
        <v>0</v>
      </c>
    </row>
    <row r="95715" spans="1:7" x14ac:dyDescent="0.25">
      <c r="A95715">
        <v>289810</v>
      </c>
      <c r="B95715" s="2">
        <v>44395.01353721683</v>
      </c>
      <c r="C95715">
        <v>311841</v>
      </c>
      <c r="D95715">
        <v>351192</v>
      </c>
      <c r="E95715" t="str">
        <f t="shared" si="2990"/>
        <v>воскресенье</v>
      </c>
      <c r="F95715">
        <f>VLOOKUP(C95715,'Первые просмотры'!A:B,2,0)</f>
        <v>5438</v>
      </c>
      <c r="G95715">
        <f t="shared" si="2991"/>
        <v>0</v>
      </c>
    </row>
    <row r="95716" spans="1:7" x14ac:dyDescent="0.25">
      <c r="A95716">
        <v>289813</v>
      </c>
      <c r="B95716" s="2">
        <v>44395.013941747573</v>
      </c>
      <c r="C95716">
        <v>327909</v>
      </c>
      <c r="D95716">
        <v>70675</v>
      </c>
      <c r="E95716" t="str">
        <f t="shared" si="2990"/>
        <v>воскресенье</v>
      </c>
      <c r="F95716">
        <f>VLOOKUP(C95716,'Первые просмотры'!A:B,2,0)</f>
        <v>216789</v>
      </c>
      <c r="G95716">
        <f t="shared" si="2991"/>
        <v>0</v>
      </c>
    </row>
    <row r="95717" spans="1:7" x14ac:dyDescent="0.25">
      <c r="A95717">
        <v>289817</v>
      </c>
      <c r="B95717" s="2">
        <v>44395.013941747573</v>
      </c>
      <c r="C95717">
        <v>347819</v>
      </c>
      <c r="D95717">
        <v>82901</v>
      </c>
      <c r="E95717" t="str">
        <f t="shared" si="2990"/>
        <v>воскресенье</v>
      </c>
      <c r="F95717">
        <f>VLOOKUP(C95717,'Первые просмотры'!A:B,2,0)</f>
        <v>31129</v>
      </c>
      <c r="G95717">
        <f t="shared" si="2991"/>
        <v>0</v>
      </c>
    </row>
    <row r="95718" spans="1:7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t="str">
        <f t="shared" si="2990"/>
        <v>воскресенье</v>
      </c>
      <c r="F95718">
        <f>VLOOKUP(C95718,'Первые просмотры'!A:B,2,0)</f>
        <v>105749</v>
      </c>
      <c r="G95718">
        <f t="shared" si="2991"/>
        <v>0</v>
      </c>
    </row>
    <row r="95719" spans="1:7" x14ac:dyDescent="0.25">
      <c r="A95719">
        <v>289822</v>
      </c>
      <c r="B95719" s="2">
        <v>44395.01636893204</v>
      </c>
      <c r="C95719">
        <v>223058</v>
      </c>
      <c r="D95719">
        <v>233494</v>
      </c>
      <c r="E95719" t="str">
        <f t="shared" si="2990"/>
        <v>воскресенье</v>
      </c>
      <c r="F95719">
        <f>VLOOKUP(C95719,'Первые просмотры'!A:B,2,0)</f>
        <v>7932</v>
      </c>
      <c r="G95719">
        <f t="shared" si="2991"/>
        <v>0</v>
      </c>
    </row>
    <row r="95720" spans="1:7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t="str">
        <f t="shared" si="2990"/>
        <v>воскресенье</v>
      </c>
      <c r="F95720">
        <f>VLOOKUP(C95720,'Первые просмотры'!A:B,2,0)</f>
        <v>49564</v>
      </c>
      <c r="G95720">
        <f t="shared" si="2991"/>
        <v>0</v>
      </c>
    </row>
    <row r="95721" spans="1:7" x14ac:dyDescent="0.25">
      <c r="A95721">
        <v>289828</v>
      </c>
      <c r="B95721" s="2">
        <v>44395.01791436506</v>
      </c>
      <c r="C95721">
        <v>88843</v>
      </c>
      <c r="D95721">
        <v>342175</v>
      </c>
      <c r="E95721" t="str">
        <f t="shared" si="2990"/>
        <v>воскресенье</v>
      </c>
      <c r="F95721">
        <f>VLOOKUP(C95721,'Первые просмотры'!A:B,2,0)</f>
        <v>24948</v>
      </c>
      <c r="G95721">
        <f t="shared" si="2991"/>
        <v>0</v>
      </c>
    </row>
    <row r="95722" spans="1:7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t="str">
        <f t="shared" si="2990"/>
        <v>воскресенье</v>
      </c>
      <c r="F95722">
        <f>VLOOKUP(C95722,'Первые просмотры'!A:B,2,0)</f>
        <v>116624</v>
      </c>
      <c r="G95722">
        <f t="shared" si="2991"/>
        <v>0</v>
      </c>
    </row>
    <row r="95723" spans="1:7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t="str">
        <f t="shared" si="2990"/>
        <v>воскресенье</v>
      </c>
      <c r="F95723">
        <f>VLOOKUP(C95723,'Первые просмотры'!A:B,2,0)</f>
        <v>103415</v>
      </c>
      <c r="G95723">
        <f t="shared" si="2991"/>
        <v>0</v>
      </c>
    </row>
    <row r="95724" spans="1:7" x14ac:dyDescent="0.25">
      <c r="A95724">
        <v>289836</v>
      </c>
      <c r="B95724" s="2">
        <v>44395.018951994381</v>
      </c>
      <c r="C95724">
        <v>14387</v>
      </c>
      <c r="D95724">
        <v>153893</v>
      </c>
      <c r="E95724" t="str">
        <f t="shared" si="2990"/>
        <v>воскресенье</v>
      </c>
      <c r="F95724">
        <f>VLOOKUP(C95724,'Первые просмотры'!A:B,2,0)</f>
        <v>212192</v>
      </c>
      <c r="G95724">
        <f t="shared" si="2991"/>
        <v>0</v>
      </c>
    </row>
    <row r="95725" spans="1:7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t="str">
        <f t="shared" si="2990"/>
        <v>воскресенье</v>
      </c>
      <c r="F95725">
        <f>VLOOKUP(C95725,'Первые просмотры'!A:B,2,0)</f>
        <v>212861</v>
      </c>
      <c r="G95725">
        <f t="shared" si="2991"/>
        <v>0</v>
      </c>
    </row>
    <row r="95726" spans="1:7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t="str">
        <f t="shared" si="2990"/>
        <v>воскресенье</v>
      </c>
      <c r="F95726">
        <f>VLOOKUP(C95726,'Первые просмотры'!A:B,2,0)</f>
        <v>108445</v>
      </c>
      <c r="G95726">
        <f t="shared" si="2991"/>
        <v>0</v>
      </c>
    </row>
    <row r="95727" spans="1:7" x14ac:dyDescent="0.25">
      <c r="A95727">
        <v>289843</v>
      </c>
      <c r="B95727" s="2">
        <v>44395.022666666664</v>
      </c>
      <c r="C95727">
        <v>22640</v>
      </c>
      <c r="D95727">
        <v>51668</v>
      </c>
      <c r="E95727" t="str">
        <f t="shared" si="2990"/>
        <v>воскресенье</v>
      </c>
      <c r="F95727">
        <f>VLOOKUP(C95727,'Первые просмотры'!A:B,2,0)</f>
        <v>16631</v>
      </c>
      <c r="G95727">
        <f t="shared" si="2991"/>
        <v>0</v>
      </c>
    </row>
    <row r="95728" spans="1:7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t="str">
        <f t="shared" si="2990"/>
        <v>воскресенье</v>
      </c>
      <c r="F95728">
        <f>VLOOKUP(C95728,'Первые просмотры'!A:B,2,0)</f>
        <v>59438</v>
      </c>
      <c r="G95728">
        <f t="shared" si="2991"/>
        <v>0</v>
      </c>
    </row>
    <row r="95729" spans="1:7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t="str">
        <f t="shared" si="2990"/>
        <v>воскресенье</v>
      </c>
      <c r="F95729">
        <f>VLOOKUP(C95729,'Первые просмотры'!A:B,2,0)</f>
        <v>225739</v>
      </c>
      <c r="G95729">
        <f t="shared" si="2991"/>
        <v>0</v>
      </c>
    </row>
    <row r="95730" spans="1:7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t="str">
        <f t="shared" si="2990"/>
        <v>воскресенье</v>
      </c>
      <c r="F95730">
        <f>VLOOKUP(C95730,'Первые просмотры'!A:B,2,0)</f>
        <v>29410</v>
      </c>
      <c r="G95730">
        <f t="shared" si="2991"/>
        <v>0</v>
      </c>
    </row>
    <row r="95731" spans="1:7" x14ac:dyDescent="0.25">
      <c r="A95731">
        <v>289850</v>
      </c>
      <c r="B95731" s="2">
        <v>44395.031556138798</v>
      </c>
      <c r="C95731">
        <v>58453</v>
      </c>
      <c r="D95731">
        <v>339839</v>
      </c>
      <c r="E95731" t="str">
        <f t="shared" si="2990"/>
        <v>воскресенье</v>
      </c>
      <c r="F95731">
        <f>VLOOKUP(C95731,'Первые просмотры'!A:B,2,0)</f>
        <v>3391</v>
      </c>
      <c r="G95731">
        <f t="shared" si="2991"/>
        <v>0</v>
      </c>
    </row>
    <row r="95732" spans="1:7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t="str">
        <f t="shared" si="2990"/>
        <v>воскресенье</v>
      </c>
      <c r="F95732">
        <f>VLOOKUP(C95732,'Первые просмотры'!A:B,2,0)</f>
        <v>232141</v>
      </c>
      <c r="G95732">
        <f t="shared" si="2991"/>
        <v>0</v>
      </c>
    </row>
    <row r="95733" spans="1:7" x14ac:dyDescent="0.25">
      <c r="A95733">
        <v>289855</v>
      </c>
      <c r="B95733" s="2">
        <v>44395.034666666666</v>
      </c>
      <c r="C95733">
        <v>211073</v>
      </c>
      <c r="D95733">
        <v>82901</v>
      </c>
      <c r="E95733" t="str">
        <f t="shared" si="2990"/>
        <v>воскресенье</v>
      </c>
      <c r="F95733">
        <f>VLOOKUP(C95733,'Первые просмотры'!A:B,2,0)</f>
        <v>167003</v>
      </c>
      <c r="G95733">
        <f t="shared" si="2991"/>
        <v>0</v>
      </c>
    </row>
    <row r="95734" spans="1:7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t="str">
        <f t="shared" si="2990"/>
        <v>воскресенье</v>
      </c>
      <c r="F95734">
        <f>VLOOKUP(C95734,'Первые просмотры'!A:B,2,0)</f>
        <v>26637</v>
      </c>
      <c r="G95734">
        <f t="shared" si="2991"/>
        <v>0</v>
      </c>
    </row>
    <row r="95735" spans="1:7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t="str">
        <f t="shared" si="2990"/>
        <v>воскресенье</v>
      </c>
      <c r="F95735">
        <f>VLOOKUP(C95735,'Первые просмотры'!A:B,2,0)</f>
        <v>250420</v>
      </c>
      <c r="G95735">
        <f t="shared" si="2991"/>
        <v>0</v>
      </c>
    </row>
    <row r="95736" spans="1:7" x14ac:dyDescent="0.25">
      <c r="A95736">
        <v>289866</v>
      </c>
      <c r="B95736" s="2">
        <v>44395.03955198828</v>
      </c>
      <c r="C95736">
        <v>185784</v>
      </c>
      <c r="D95736">
        <v>74456</v>
      </c>
      <c r="E95736" t="str">
        <f t="shared" si="2990"/>
        <v>воскресенье</v>
      </c>
      <c r="F95736">
        <f>VLOOKUP(C95736,'Первые просмотры'!A:B,2,0)</f>
        <v>106375</v>
      </c>
      <c r="G95736">
        <f t="shared" si="2991"/>
        <v>0</v>
      </c>
    </row>
    <row r="95737" spans="1:7" x14ac:dyDescent="0.25">
      <c r="A95737">
        <v>289871</v>
      </c>
      <c r="B95737" s="2">
        <v>44395.0406407767</v>
      </c>
      <c r="C95737">
        <v>124396</v>
      </c>
      <c r="D95737">
        <v>330333</v>
      </c>
      <c r="E95737" t="str">
        <f t="shared" si="2990"/>
        <v>воскресенье</v>
      </c>
      <c r="F95737">
        <f>VLOOKUP(C95737,'Первые просмотры'!A:B,2,0)</f>
        <v>103238</v>
      </c>
      <c r="G95737">
        <f t="shared" si="2991"/>
        <v>0</v>
      </c>
    </row>
    <row r="95738" spans="1:7" x14ac:dyDescent="0.25">
      <c r="A95738">
        <v>289873</v>
      </c>
      <c r="B95738" s="2">
        <v>44395.041901913508</v>
      </c>
      <c r="C95738">
        <v>34789</v>
      </c>
      <c r="D95738">
        <v>158978</v>
      </c>
      <c r="E95738" t="str">
        <f t="shared" si="2990"/>
        <v>воскресенье</v>
      </c>
      <c r="F95738">
        <f>VLOOKUP(C95738,'Первые просмотры'!A:B,2,0)</f>
        <v>148035</v>
      </c>
      <c r="G95738">
        <f t="shared" si="2991"/>
        <v>0</v>
      </c>
    </row>
    <row r="95739" spans="1:7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t="str">
        <f t="shared" si="2990"/>
        <v>воскресенье</v>
      </c>
      <c r="F95739">
        <f>VLOOKUP(C95739,'Первые просмотры'!A:B,2,0)</f>
        <v>253893</v>
      </c>
      <c r="G95739">
        <f t="shared" si="2991"/>
        <v>0</v>
      </c>
    </row>
    <row r="95740" spans="1:7" x14ac:dyDescent="0.25">
      <c r="A95740">
        <v>289875</v>
      </c>
      <c r="B95740" s="2">
        <v>44395.045045319988</v>
      </c>
      <c r="C95740">
        <v>91375</v>
      </c>
      <c r="D95740">
        <v>45364</v>
      </c>
      <c r="E95740" t="str">
        <f t="shared" si="2990"/>
        <v>воскресенье</v>
      </c>
      <c r="F95740">
        <f>VLOOKUP(C95740,'Первые просмотры'!A:B,2,0)</f>
        <v>3537</v>
      </c>
      <c r="G95740">
        <f t="shared" si="2991"/>
        <v>0</v>
      </c>
    </row>
    <row r="95741" spans="1:7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t="str">
        <f t="shared" si="2990"/>
        <v>воскресенье</v>
      </c>
      <c r="F95741">
        <f>VLOOKUP(C95741,'Первые просмотры'!A:B,2,0)</f>
        <v>125658</v>
      </c>
      <c r="G95741">
        <f t="shared" si="2991"/>
        <v>0</v>
      </c>
    </row>
    <row r="95742" spans="1:7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t="str">
        <f t="shared" si="2990"/>
        <v>воскресенье</v>
      </c>
      <c r="F95742">
        <f>VLOOKUP(C95742,'Первые просмотры'!A:B,2,0)</f>
        <v>28137</v>
      </c>
      <c r="G95742">
        <f t="shared" si="2991"/>
        <v>0</v>
      </c>
    </row>
    <row r="95743" spans="1:7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t="str">
        <f t="shared" si="2990"/>
        <v>воскресенье</v>
      </c>
      <c r="F95743">
        <f>VLOOKUP(C95743,'Первые просмотры'!A:B,2,0)</f>
        <v>218654</v>
      </c>
      <c r="G95743">
        <f t="shared" si="2991"/>
        <v>0</v>
      </c>
    </row>
    <row r="95744" spans="1:7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t="str">
        <f t="shared" si="2990"/>
        <v>воскресенье</v>
      </c>
      <c r="F95744">
        <f>VLOOKUP(C95744,'Первые просмотры'!A:B,2,0)</f>
        <v>26111</v>
      </c>
      <c r="G95744">
        <f t="shared" si="2991"/>
        <v>0</v>
      </c>
    </row>
    <row r="95745" spans="1:7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t="str">
        <f t="shared" si="2990"/>
        <v>воскресенье</v>
      </c>
      <c r="F95745">
        <f>VLOOKUP(C95745,'Первые просмотры'!A:B,2,0)</f>
        <v>105218</v>
      </c>
      <c r="G95745">
        <f t="shared" si="2991"/>
        <v>0</v>
      </c>
    </row>
    <row r="95746" spans="1:7" x14ac:dyDescent="0.25">
      <c r="A95746">
        <v>289890</v>
      </c>
      <c r="B95746" s="2">
        <v>44395.052666666663</v>
      </c>
      <c r="C95746">
        <v>87218</v>
      </c>
      <c r="D95746">
        <v>5151</v>
      </c>
      <c r="E95746" t="str">
        <f t="shared" si="2990"/>
        <v>воскресенье</v>
      </c>
      <c r="F95746">
        <f>VLOOKUP(C95746,'Первые просмотры'!A:B,2,0)</f>
        <v>110985</v>
      </c>
      <c r="G95746">
        <f t="shared" si="2991"/>
        <v>0</v>
      </c>
    </row>
    <row r="95747" spans="1:7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t="str">
        <f t="shared" ref="E95747:E95810" si="2992">TEXT(B95747, "ДДДД")</f>
        <v>воскресенье</v>
      </c>
      <c r="F95747">
        <f>VLOOKUP(C95747,'Первые просмотры'!A:B,2,0)</f>
        <v>133801</v>
      </c>
      <c r="G95747">
        <f t="shared" ref="G95747:G95810" si="2993">IF(A95747=F95747,1,0)</f>
        <v>0</v>
      </c>
    </row>
    <row r="95748" spans="1:7" x14ac:dyDescent="0.25">
      <c r="A95748">
        <v>289897</v>
      </c>
      <c r="B95748" s="2">
        <v>44395.055203883494</v>
      </c>
      <c r="C95748">
        <v>70151</v>
      </c>
      <c r="D95748">
        <v>128545</v>
      </c>
      <c r="E95748" t="str">
        <f t="shared" si="2992"/>
        <v>воскресенье</v>
      </c>
      <c r="F95748">
        <f>VLOOKUP(C95748,'Первые просмотры'!A:B,2,0)</f>
        <v>237965</v>
      </c>
      <c r="G95748">
        <f t="shared" si="2993"/>
        <v>0</v>
      </c>
    </row>
    <row r="95749" spans="1:7" x14ac:dyDescent="0.25">
      <c r="A95749">
        <v>289899</v>
      </c>
      <c r="B95749" s="2">
        <v>44395.059000000001</v>
      </c>
      <c r="C95749">
        <v>57834</v>
      </c>
      <c r="D95749">
        <v>311670</v>
      </c>
      <c r="E95749" t="str">
        <f t="shared" si="2992"/>
        <v>воскресенье</v>
      </c>
      <c r="F95749">
        <f>VLOOKUP(C95749,'Первые просмотры'!A:B,2,0)</f>
        <v>212871</v>
      </c>
      <c r="G95749">
        <f t="shared" si="2993"/>
        <v>0</v>
      </c>
    </row>
    <row r="95750" spans="1:7" x14ac:dyDescent="0.25">
      <c r="A95750">
        <v>289901</v>
      </c>
      <c r="B95750" s="2">
        <v>44395.061999999998</v>
      </c>
      <c r="C95750">
        <v>154452</v>
      </c>
      <c r="D95750">
        <v>88863</v>
      </c>
      <c r="E95750" t="str">
        <f t="shared" si="2992"/>
        <v>воскресенье</v>
      </c>
      <c r="F95750">
        <f>VLOOKUP(C95750,'Первые просмотры'!A:B,2,0)</f>
        <v>223974</v>
      </c>
      <c r="G95750">
        <f t="shared" si="2993"/>
        <v>0</v>
      </c>
    </row>
    <row r="95751" spans="1:7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t="str">
        <f t="shared" si="2992"/>
        <v>воскресенье</v>
      </c>
      <c r="F95751">
        <f>VLOOKUP(C95751,'Первые просмотры'!A:B,2,0)</f>
        <v>257109</v>
      </c>
      <c r="G95751">
        <f t="shared" si="2993"/>
        <v>0</v>
      </c>
    </row>
    <row r="95752" spans="1:7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t="str">
        <f t="shared" si="2992"/>
        <v>воскресенье</v>
      </c>
      <c r="F95752">
        <f>VLOOKUP(C95752,'Первые просмотры'!A:B,2,0)</f>
        <v>215671</v>
      </c>
      <c r="G95752">
        <f t="shared" si="2993"/>
        <v>0</v>
      </c>
    </row>
    <row r="95753" spans="1:7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t="str">
        <f t="shared" si="2992"/>
        <v>воскресенье</v>
      </c>
      <c r="F95753">
        <f>VLOOKUP(C95753,'Первые просмотры'!A:B,2,0)</f>
        <v>222429</v>
      </c>
      <c r="G95753">
        <f t="shared" si="2993"/>
        <v>0</v>
      </c>
    </row>
    <row r="95754" spans="1:7" x14ac:dyDescent="0.25">
      <c r="A95754">
        <v>289910</v>
      </c>
      <c r="B95754" s="2">
        <v>44395.069766990287</v>
      </c>
      <c r="C95754">
        <v>53569</v>
      </c>
      <c r="D95754">
        <v>16360</v>
      </c>
      <c r="E95754" t="str">
        <f t="shared" si="2992"/>
        <v>воскресенье</v>
      </c>
      <c r="F95754">
        <f>VLOOKUP(C95754,'Первые просмотры'!A:B,2,0)</f>
        <v>194453</v>
      </c>
      <c r="G95754">
        <f t="shared" si="2993"/>
        <v>0</v>
      </c>
    </row>
    <row r="95755" spans="1:7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t="str">
        <f t="shared" si="2992"/>
        <v>воскресенье</v>
      </c>
      <c r="F95755">
        <f>VLOOKUP(C95755,'Первые просмотры'!A:B,2,0)</f>
        <v>280810</v>
      </c>
      <c r="G95755">
        <f t="shared" si="2993"/>
        <v>0</v>
      </c>
    </row>
    <row r="95756" spans="1:7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t="str">
        <f t="shared" si="2992"/>
        <v>воскресенье</v>
      </c>
      <c r="F95756">
        <f>VLOOKUP(C95756,'Первые просмотры'!A:B,2,0)</f>
        <v>221525</v>
      </c>
      <c r="G95756">
        <f t="shared" si="2993"/>
        <v>0</v>
      </c>
    </row>
    <row r="95757" spans="1:7" x14ac:dyDescent="0.25">
      <c r="A95757">
        <v>289916</v>
      </c>
      <c r="B95757" s="2">
        <v>44395.07156590472</v>
      </c>
      <c r="C95757">
        <v>314894</v>
      </c>
      <c r="D95757">
        <v>258219</v>
      </c>
      <c r="E95757" t="str">
        <f t="shared" si="2992"/>
        <v>воскресенье</v>
      </c>
      <c r="F95757">
        <f>VLOOKUP(C95757,'Первые просмотры'!A:B,2,0)</f>
        <v>66240</v>
      </c>
      <c r="G95757">
        <f t="shared" si="2993"/>
        <v>0</v>
      </c>
    </row>
    <row r="95758" spans="1:7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t="str">
        <f t="shared" si="2992"/>
        <v>воскресенье</v>
      </c>
      <c r="F95758">
        <f>VLOOKUP(C95758,'Первые просмотры'!A:B,2,0)</f>
        <v>173431</v>
      </c>
      <c r="G95758">
        <f t="shared" si="2993"/>
        <v>0</v>
      </c>
    </row>
    <row r="95759" spans="1:7" x14ac:dyDescent="0.25">
      <c r="A95759">
        <v>289924</v>
      </c>
      <c r="B95759" s="2">
        <v>44395.076239482201</v>
      </c>
      <c r="C95759">
        <v>286937</v>
      </c>
      <c r="D95759">
        <v>89660</v>
      </c>
      <c r="E95759" t="str">
        <f t="shared" si="2992"/>
        <v>воскресенье</v>
      </c>
      <c r="F95759">
        <f>VLOOKUP(C95759,'Первые просмотры'!A:B,2,0)</f>
        <v>111166</v>
      </c>
      <c r="G95759">
        <f t="shared" si="2993"/>
        <v>0</v>
      </c>
    </row>
    <row r="95760" spans="1:7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t="str">
        <f t="shared" si="2992"/>
        <v>воскресенье</v>
      </c>
      <c r="F95760">
        <f>VLOOKUP(C95760,'Первые просмотры'!A:B,2,0)</f>
        <v>219593</v>
      </c>
      <c r="G95760">
        <f t="shared" si="2993"/>
        <v>0</v>
      </c>
    </row>
    <row r="95761" spans="1:7" x14ac:dyDescent="0.25">
      <c r="A95761">
        <v>289928</v>
      </c>
      <c r="B95761" s="2">
        <v>44395.077089754937</v>
      </c>
      <c r="C95761">
        <v>252464</v>
      </c>
      <c r="D95761">
        <v>58674</v>
      </c>
      <c r="E95761" t="str">
        <f t="shared" si="2992"/>
        <v>воскресенье</v>
      </c>
      <c r="F95761">
        <f>VLOOKUP(C95761,'Первые просмотры'!A:B,2,0)</f>
        <v>104276</v>
      </c>
      <c r="G95761">
        <f t="shared" si="2993"/>
        <v>0</v>
      </c>
    </row>
    <row r="95762" spans="1:7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t="str">
        <f t="shared" si="2992"/>
        <v>воскресенье</v>
      </c>
      <c r="F95762">
        <f>VLOOKUP(C95762,'Первые просмотры'!A:B,2,0)</f>
        <v>225977</v>
      </c>
      <c r="G95762">
        <f t="shared" si="2993"/>
        <v>0</v>
      </c>
    </row>
    <row r="95763" spans="1:7" x14ac:dyDescent="0.25">
      <c r="A95763">
        <v>289932</v>
      </c>
      <c r="B95763" s="2">
        <v>44395.08026367992</v>
      </c>
      <c r="C95763">
        <v>41659</v>
      </c>
      <c r="D95763">
        <v>5151</v>
      </c>
      <c r="E95763" t="str">
        <f t="shared" si="2992"/>
        <v>воскресенье</v>
      </c>
      <c r="F95763">
        <f>VLOOKUP(C95763,'Первые просмотры'!A:B,2,0)</f>
        <v>133630</v>
      </c>
      <c r="G95763">
        <f t="shared" si="2993"/>
        <v>0</v>
      </c>
    </row>
    <row r="95764" spans="1:7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t="str">
        <f t="shared" si="2992"/>
        <v>воскресенье</v>
      </c>
      <c r="F95764">
        <f>VLOOKUP(C95764,'Первые просмотры'!A:B,2,0)</f>
        <v>35101</v>
      </c>
      <c r="G95764">
        <f t="shared" si="2993"/>
        <v>0</v>
      </c>
    </row>
    <row r="95765" spans="1:7" x14ac:dyDescent="0.25">
      <c r="A95765">
        <v>289939</v>
      </c>
      <c r="B95765" s="2">
        <v>44395.082033753475</v>
      </c>
      <c r="C95765">
        <v>178793</v>
      </c>
      <c r="D95765">
        <v>397</v>
      </c>
      <c r="E95765" t="str">
        <f t="shared" si="2992"/>
        <v>воскресенье</v>
      </c>
      <c r="F95765">
        <f>VLOOKUP(C95765,'Первые просмотры'!A:B,2,0)</f>
        <v>22610</v>
      </c>
      <c r="G95765">
        <f t="shared" si="2993"/>
        <v>0</v>
      </c>
    </row>
    <row r="95766" spans="1:7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t="str">
        <f t="shared" si="2992"/>
        <v>воскресенье</v>
      </c>
      <c r="F95766">
        <f>VLOOKUP(C95766,'Первые просмотры'!A:B,2,0)</f>
        <v>216196</v>
      </c>
      <c r="G95766">
        <f t="shared" si="2993"/>
        <v>0</v>
      </c>
    </row>
    <row r="95767" spans="1:7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t="str">
        <f t="shared" si="2992"/>
        <v>воскресенье</v>
      </c>
      <c r="F95767">
        <f>VLOOKUP(C95767,'Первые просмотры'!A:B,2,0)</f>
        <v>218759</v>
      </c>
      <c r="G95767">
        <f t="shared" si="2993"/>
        <v>0</v>
      </c>
    </row>
    <row r="95768" spans="1:7" x14ac:dyDescent="0.25">
      <c r="A95768">
        <v>289952</v>
      </c>
      <c r="B95768" s="2">
        <v>44395.08560441908</v>
      </c>
      <c r="C95768">
        <v>172458</v>
      </c>
      <c r="D95768">
        <v>238134</v>
      </c>
      <c r="E95768" t="str">
        <f t="shared" si="2992"/>
        <v>воскресенье</v>
      </c>
      <c r="F95768">
        <f>VLOOKUP(C95768,'Первые просмотры'!A:B,2,0)</f>
        <v>86070</v>
      </c>
      <c r="G95768">
        <f t="shared" si="2993"/>
        <v>0</v>
      </c>
    </row>
    <row r="95769" spans="1:7" x14ac:dyDescent="0.25">
      <c r="A95769">
        <v>289953</v>
      </c>
      <c r="B95769" s="2">
        <v>44395.085948220061</v>
      </c>
      <c r="C95769">
        <v>77452</v>
      </c>
      <c r="D95769">
        <v>113028</v>
      </c>
      <c r="E95769" t="str">
        <f t="shared" si="2992"/>
        <v>воскресенье</v>
      </c>
      <c r="F95769">
        <f>VLOOKUP(C95769,'Первые просмотры'!A:B,2,0)</f>
        <v>232273</v>
      </c>
      <c r="G95769">
        <f t="shared" si="2993"/>
        <v>0</v>
      </c>
    </row>
    <row r="95770" spans="1:7" x14ac:dyDescent="0.25">
      <c r="A95770">
        <v>289955</v>
      </c>
      <c r="B95770" s="2">
        <v>44395.086000000003</v>
      </c>
      <c r="C95770">
        <v>22368</v>
      </c>
      <c r="D95770">
        <v>157506</v>
      </c>
      <c r="E95770" t="str">
        <f t="shared" si="2992"/>
        <v>воскресенье</v>
      </c>
      <c r="F95770">
        <f>VLOOKUP(C95770,'Первые просмотры'!A:B,2,0)</f>
        <v>18069</v>
      </c>
      <c r="G95770">
        <f t="shared" si="2993"/>
        <v>0</v>
      </c>
    </row>
    <row r="95771" spans="1:7" x14ac:dyDescent="0.25">
      <c r="A95771">
        <v>289957</v>
      </c>
      <c r="B95771" s="2">
        <v>44395.087161812298</v>
      </c>
      <c r="C95771">
        <v>52939</v>
      </c>
      <c r="D95771">
        <v>258251</v>
      </c>
      <c r="E95771" t="str">
        <f t="shared" si="2992"/>
        <v>воскресенье</v>
      </c>
      <c r="F95771">
        <f>VLOOKUP(C95771,'Первые просмотры'!A:B,2,0)</f>
        <v>120579</v>
      </c>
      <c r="G95771">
        <f t="shared" si="2993"/>
        <v>0</v>
      </c>
    </row>
    <row r="95772" spans="1:7" x14ac:dyDescent="0.25">
      <c r="A95772">
        <v>289959</v>
      </c>
      <c r="B95772" s="2">
        <v>44395.087970873792</v>
      </c>
      <c r="C95772">
        <v>58127</v>
      </c>
      <c r="D95772">
        <v>470762</v>
      </c>
      <c r="E95772" t="str">
        <f t="shared" si="2992"/>
        <v>воскресенье</v>
      </c>
      <c r="F95772">
        <f>VLOOKUP(C95772,'Первые просмотры'!A:B,2,0)</f>
        <v>32692</v>
      </c>
      <c r="G95772">
        <f t="shared" si="2993"/>
        <v>0</v>
      </c>
    </row>
    <row r="95773" spans="1:7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t="str">
        <f t="shared" si="2992"/>
        <v>воскресенье</v>
      </c>
      <c r="F95773">
        <f>VLOOKUP(C95773,'Первые просмотры'!A:B,2,0)</f>
        <v>10802</v>
      </c>
      <c r="G95773">
        <f t="shared" si="2993"/>
        <v>0</v>
      </c>
    </row>
    <row r="95774" spans="1:7" x14ac:dyDescent="0.25">
      <c r="A95774">
        <v>289962</v>
      </c>
      <c r="B95774" s="2">
        <v>44395.092043824581</v>
      </c>
      <c r="C95774">
        <v>279182</v>
      </c>
      <c r="D95774">
        <v>78646</v>
      </c>
      <c r="E95774" t="str">
        <f t="shared" si="2992"/>
        <v>воскресенье</v>
      </c>
      <c r="F95774">
        <f>VLOOKUP(C95774,'Первые просмотры'!A:B,2,0)</f>
        <v>4069</v>
      </c>
      <c r="G95774">
        <f t="shared" si="2993"/>
        <v>0</v>
      </c>
    </row>
    <row r="95775" spans="1:7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t="str">
        <f t="shared" si="2992"/>
        <v>воскресенье</v>
      </c>
      <c r="F95775">
        <f>VLOOKUP(C95775,'Первые просмотры'!A:B,2,0)</f>
        <v>29181</v>
      </c>
      <c r="G95775">
        <f t="shared" si="2993"/>
        <v>0</v>
      </c>
    </row>
    <row r="95776" spans="1:7" x14ac:dyDescent="0.25">
      <c r="A95776">
        <v>289971</v>
      </c>
      <c r="B95776" s="2">
        <v>44395.094180120243</v>
      </c>
      <c r="C95776">
        <v>14995</v>
      </c>
      <c r="D95776">
        <v>176181</v>
      </c>
      <c r="E95776" t="str">
        <f t="shared" si="2992"/>
        <v>воскресенье</v>
      </c>
      <c r="F95776">
        <f>VLOOKUP(C95776,'Первые просмотры'!A:B,2,0)</f>
        <v>170604</v>
      </c>
      <c r="G95776">
        <f t="shared" si="2993"/>
        <v>0</v>
      </c>
    </row>
    <row r="95777" spans="1:7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t="str">
        <f t="shared" si="2992"/>
        <v>воскресенье</v>
      </c>
      <c r="F95777">
        <f>VLOOKUP(C95777,'Первые просмотры'!A:B,2,0)</f>
        <v>106395</v>
      </c>
      <c r="G95777">
        <f t="shared" si="2993"/>
        <v>0</v>
      </c>
    </row>
    <row r="95778" spans="1:7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t="str">
        <f t="shared" si="2992"/>
        <v>воскресенье</v>
      </c>
      <c r="F95778">
        <f>VLOOKUP(C95778,'Первые просмотры'!A:B,2,0)</f>
        <v>196136</v>
      </c>
      <c r="G95778">
        <f t="shared" si="2993"/>
        <v>0</v>
      </c>
    </row>
    <row r="95779" spans="1:7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t="str">
        <f t="shared" si="2992"/>
        <v>воскресенье</v>
      </c>
      <c r="F95779">
        <f>VLOOKUP(C95779,'Первые просмотры'!A:B,2,0)</f>
        <v>63320</v>
      </c>
      <c r="G95779">
        <f t="shared" si="2993"/>
        <v>0</v>
      </c>
    </row>
    <row r="95780" spans="1:7" x14ac:dyDescent="0.25">
      <c r="A95780">
        <v>289982</v>
      </c>
      <c r="B95780" s="2">
        <v>44395.098788415176</v>
      </c>
      <c r="C95780">
        <v>39133</v>
      </c>
      <c r="D95780">
        <v>284325</v>
      </c>
      <c r="E95780" t="str">
        <f t="shared" si="2992"/>
        <v>воскресенье</v>
      </c>
      <c r="F95780">
        <f>VLOOKUP(C95780,'Первые просмотры'!A:B,2,0)</f>
        <v>215411</v>
      </c>
      <c r="G95780">
        <f t="shared" si="2993"/>
        <v>0</v>
      </c>
    </row>
    <row r="95781" spans="1:7" x14ac:dyDescent="0.25">
      <c r="A95781">
        <v>289987</v>
      </c>
      <c r="B95781" s="2">
        <v>44395.09970397046</v>
      </c>
      <c r="C95781">
        <v>185301</v>
      </c>
      <c r="D95781">
        <v>258219</v>
      </c>
      <c r="E95781" t="str">
        <f t="shared" si="2992"/>
        <v>воскресенье</v>
      </c>
      <c r="F95781">
        <f>VLOOKUP(C95781,'Первые просмотры'!A:B,2,0)</f>
        <v>100034</v>
      </c>
      <c r="G95781">
        <f t="shared" si="2993"/>
        <v>0</v>
      </c>
    </row>
    <row r="95782" spans="1:7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t="str">
        <f t="shared" si="2992"/>
        <v>воскресенье</v>
      </c>
      <c r="F95782">
        <f>VLOOKUP(C95782,'Первые просмотры'!A:B,2,0)</f>
        <v>226118</v>
      </c>
      <c r="G95782">
        <f t="shared" si="2993"/>
        <v>0</v>
      </c>
    </row>
    <row r="95783" spans="1:7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t="str">
        <f t="shared" si="2992"/>
        <v>воскресенье</v>
      </c>
      <c r="F95783">
        <f>VLOOKUP(C95783,'Первые просмотры'!A:B,2,0)</f>
        <v>150694</v>
      </c>
      <c r="G95783">
        <f t="shared" si="2993"/>
        <v>0</v>
      </c>
    </row>
    <row r="95784" spans="1:7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t="str">
        <f t="shared" si="2992"/>
        <v>воскресенье</v>
      </c>
      <c r="F95784">
        <f>VLOOKUP(C95784,'Первые просмотры'!A:B,2,0)</f>
        <v>254698</v>
      </c>
      <c r="G95784">
        <f t="shared" si="2993"/>
        <v>0</v>
      </c>
    </row>
    <row r="95785" spans="1:7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t="str">
        <f t="shared" si="2992"/>
        <v>воскресенье</v>
      </c>
      <c r="F95785">
        <f>VLOOKUP(C95785,'Первые просмотры'!A:B,2,0)</f>
        <v>211448</v>
      </c>
      <c r="G95785">
        <f t="shared" si="2993"/>
        <v>0</v>
      </c>
    </row>
    <row r="95786" spans="1:7" x14ac:dyDescent="0.25">
      <c r="A95786">
        <v>290004</v>
      </c>
      <c r="B95786" s="2">
        <v>44395.103823969235</v>
      </c>
      <c r="C95786">
        <v>85393</v>
      </c>
      <c r="D95786">
        <v>330333</v>
      </c>
      <c r="E95786" t="str">
        <f t="shared" si="2992"/>
        <v>воскресенье</v>
      </c>
      <c r="F95786">
        <f>VLOOKUP(C95786,'Первые просмотры'!A:B,2,0)</f>
        <v>121273</v>
      </c>
      <c r="G95786">
        <f t="shared" si="2993"/>
        <v>0</v>
      </c>
    </row>
    <row r="95787" spans="1:7" x14ac:dyDescent="0.25">
      <c r="A95787">
        <v>290005</v>
      </c>
      <c r="B95787" s="2">
        <v>44395.104333333336</v>
      </c>
      <c r="C95787">
        <v>82482</v>
      </c>
      <c r="D95787">
        <v>54742</v>
      </c>
      <c r="E95787" t="str">
        <f t="shared" si="2992"/>
        <v>воскресенье</v>
      </c>
      <c r="F95787">
        <f>VLOOKUP(C95787,'Первые просмотры'!A:B,2,0)</f>
        <v>283049</v>
      </c>
      <c r="G95787">
        <f t="shared" si="2993"/>
        <v>0</v>
      </c>
    </row>
    <row r="95788" spans="1:7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t="str">
        <f t="shared" si="2992"/>
        <v>воскресенье</v>
      </c>
      <c r="F95788">
        <f>VLOOKUP(C95788,'Первые просмотры'!A:B,2,0)</f>
        <v>290010</v>
      </c>
      <c r="G95788">
        <f t="shared" si="2993"/>
        <v>1</v>
      </c>
    </row>
    <row r="95789" spans="1:7" x14ac:dyDescent="0.25">
      <c r="A95789">
        <v>290014</v>
      </c>
      <c r="B95789" s="2">
        <v>44395.104586931971</v>
      </c>
      <c r="C95789">
        <v>42362</v>
      </c>
      <c r="D95789">
        <v>411922</v>
      </c>
      <c r="E95789" t="str">
        <f t="shared" si="2992"/>
        <v>воскресенье</v>
      </c>
      <c r="F95789">
        <f>VLOOKUP(C95789,'Первые просмотры'!A:B,2,0)</f>
        <v>210049</v>
      </c>
      <c r="G95789">
        <f t="shared" si="2993"/>
        <v>0</v>
      </c>
    </row>
    <row r="95790" spans="1:7" x14ac:dyDescent="0.25">
      <c r="A95790">
        <v>290017</v>
      </c>
      <c r="B95790" s="2">
        <v>44395.107242042301</v>
      </c>
      <c r="C95790">
        <v>48508</v>
      </c>
      <c r="D95790">
        <v>122982</v>
      </c>
      <c r="E95790" t="str">
        <f t="shared" si="2992"/>
        <v>воскресенье</v>
      </c>
      <c r="F95790">
        <f>VLOOKUP(C95790,'Первые просмотры'!A:B,2,0)</f>
        <v>111285</v>
      </c>
      <c r="G95790">
        <f t="shared" si="2993"/>
        <v>0</v>
      </c>
    </row>
    <row r="95791" spans="1:7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t="str">
        <f t="shared" si="2992"/>
        <v>воскресенье</v>
      </c>
      <c r="F95791">
        <f>VLOOKUP(C95791,'Первые просмотры'!A:B,2,0)</f>
        <v>210786</v>
      </c>
      <c r="G95791">
        <f t="shared" si="2993"/>
        <v>0</v>
      </c>
    </row>
    <row r="95792" spans="1:7" x14ac:dyDescent="0.25">
      <c r="A95792">
        <v>290023</v>
      </c>
      <c r="B95792" s="2">
        <v>44395.109958189641</v>
      </c>
      <c r="C95792">
        <v>32255</v>
      </c>
      <c r="D95792">
        <v>472712</v>
      </c>
      <c r="E95792" t="str">
        <f t="shared" si="2992"/>
        <v>воскресенье</v>
      </c>
      <c r="F95792">
        <f>VLOOKUP(C95792,'Первые просмотры'!A:B,2,0)</f>
        <v>228492</v>
      </c>
      <c r="G95792">
        <f t="shared" si="2993"/>
        <v>0</v>
      </c>
    </row>
    <row r="95793" spans="1:7" x14ac:dyDescent="0.25">
      <c r="A95793">
        <v>290024</v>
      </c>
      <c r="B95793" s="2">
        <v>44395.110999999997</v>
      </c>
      <c r="C95793">
        <v>349210</v>
      </c>
      <c r="D95793">
        <v>62570</v>
      </c>
      <c r="E95793" t="str">
        <f t="shared" si="2992"/>
        <v>воскресенье</v>
      </c>
      <c r="F95793">
        <f>VLOOKUP(C95793,'Первые просмотры'!A:B,2,0)</f>
        <v>25769</v>
      </c>
      <c r="G95793">
        <f t="shared" si="2993"/>
        <v>0</v>
      </c>
    </row>
    <row r="95794" spans="1:7" x14ac:dyDescent="0.25">
      <c r="A95794">
        <v>290027</v>
      </c>
      <c r="B95794" s="2">
        <v>44395.113467818235</v>
      </c>
      <c r="C95794">
        <v>308036</v>
      </c>
      <c r="D95794">
        <v>42705</v>
      </c>
      <c r="E95794" t="str">
        <f t="shared" si="2992"/>
        <v>воскресенье</v>
      </c>
      <c r="F95794">
        <f>VLOOKUP(C95794,'Первые просмотры'!A:B,2,0)</f>
        <v>263251</v>
      </c>
      <c r="G95794">
        <f t="shared" si="2993"/>
        <v>0</v>
      </c>
    </row>
    <row r="95795" spans="1:7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t="str">
        <f t="shared" si="2992"/>
        <v>воскресенье</v>
      </c>
      <c r="F95795">
        <f>VLOOKUP(C95795,'Первые просмотры'!A:B,2,0)</f>
        <v>272881</v>
      </c>
      <c r="G95795">
        <f t="shared" si="2993"/>
        <v>0</v>
      </c>
    </row>
    <row r="95796" spans="1:7" x14ac:dyDescent="0.25">
      <c r="A95796">
        <v>290036</v>
      </c>
      <c r="B95796" s="2">
        <v>44395.11484115116</v>
      </c>
      <c r="C95796">
        <v>171022</v>
      </c>
      <c r="D95796">
        <v>351192</v>
      </c>
      <c r="E95796" t="str">
        <f t="shared" si="2992"/>
        <v>воскресенье</v>
      </c>
      <c r="F95796">
        <f>VLOOKUP(C95796,'Первые просмотры'!A:B,2,0)</f>
        <v>227797</v>
      </c>
      <c r="G95796">
        <f t="shared" si="2993"/>
        <v>0</v>
      </c>
    </row>
    <row r="95797" spans="1:7" x14ac:dyDescent="0.25">
      <c r="A95797">
        <v>290041</v>
      </c>
      <c r="B95797" s="2">
        <v>44395.114999999998</v>
      </c>
      <c r="C95797">
        <v>91864</v>
      </c>
      <c r="D95797">
        <v>180863</v>
      </c>
      <c r="E95797" t="str">
        <f t="shared" si="2992"/>
        <v>воскресенье</v>
      </c>
      <c r="F95797">
        <f>VLOOKUP(C95797,'Первые просмотры'!A:B,2,0)</f>
        <v>105113</v>
      </c>
      <c r="G95797">
        <f t="shared" si="2993"/>
        <v>0</v>
      </c>
    </row>
    <row r="95798" spans="1:7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t="str">
        <f t="shared" si="2992"/>
        <v>воскресенье</v>
      </c>
      <c r="F95798">
        <f>VLOOKUP(C95798,'Первые просмотры'!A:B,2,0)</f>
        <v>222893</v>
      </c>
      <c r="G95798">
        <f t="shared" si="2993"/>
        <v>0</v>
      </c>
    </row>
    <row r="95799" spans="1:7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t="str">
        <f t="shared" si="2992"/>
        <v>воскресенье</v>
      </c>
      <c r="F95799">
        <f>VLOOKUP(C95799,'Первые просмотры'!A:B,2,0)</f>
        <v>7426</v>
      </c>
      <c r="G95799">
        <f t="shared" si="2993"/>
        <v>0</v>
      </c>
    </row>
    <row r="95800" spans="1:7" x14ac:dyDescent="0.25">
      <c r="A95800">
        <v>290048</v>
      </c>
      <c r="B95800" s="2">
        <v>44395.117709891048</v>
      </c>
      <c r="C95800">
        <v>37090</v>
      </c>
      <c r="D95800">
        <v>454139</v>
      </c>
      <c r="E95800" t="str">
        <f t="shared" si="2992"/>
        <v>воскресенье</v>
      </c>
      <c r="F95800">
        <f>VLOOKUP(C95800,'Первые просмотры'!A:B,2,0)</f>
        <v>110791</v>
      </c>
      <c r="G95800">
        <f t="shared" si="2993"/>
        <v>0</v>
      </c>
    </row>
    <row r="95801" spans="1:7" x14ac:dyDescent="0.25">
      <c r="A95801">
        <v>290053</v>
      </c>
      <c r="B95801" s="2">
        <v>44395.118594927822</v>
      </c>
      <c r="C95801">
        <v>45654</v>
      </c>
      <c r="D95801">
        <v>394819</v>
      </c>
      <c r="E95801" t="str">
        <f t="shared" si="2992"/>
        <v>воскресенье</v>
      </c>
      <c r="F95801">
        <f>VLOOKUP(C95801,'Первые просмотры'!A:B,2,0)</f>
        <v>289478</v>
      </c>
      <c r="G95801">
        <f t="shared" si="2993"/>
        <v>0</v>
      </c>
    </row>
    <row r="95802" spans="1:7" x14ac:dyDescent="0.25">
      <c r="A95802">
        <v>290056</v>
      </c>
      <c r="B95802" s="2">
        <v>44395.119928802589</v>
      </c>
      <c r="C95802">
        <v>335012</v>
      </c>
      <c r="D95802">
        <v>5151</v>
      </c>
      <c r="E95802" t="str">
        <f t="shared" si="2992"/>
        <v>воскресенье</v>
      </c>
      <c r="F95802">
        <f>VLOOKUP(C95802,'Первые просмотры'!A:B,2,0)</f>
        <v>111070</v>
      </c>
      <c r="G95802">
        <f t="shared" si="2993"/>
        <v>0</v>
      </c>
    </row>
    <row r="95803" spans="1:7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t="str">
        <f t="shared" si="2992"/>
        <v>воскресенье</v>
      </c>
      <c r="F95803">
        <f>VLOOKUP(C95803,'Первые просмотры'!A:B,2,0)</f>
        <v>230471</v>
      </c>
      <c r="G95803">
        <f t="shared" si="2993"/>
        <v>0</v>
      </c>
    </row>
    <row r="95804" spans="1:7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t="str">
        <f t="shared" si="2992"/>
        <v>воскресенье</v>
      </c>
      <c r="F95804">
        <f>VLOOKUP(C95804,'Первые просмотры'!A:B,2,0)</f>
        <v>29892</v>
      </c>
      <c r="G95804">
        <f t="shared" si="2993"/>
        <v>0</v>
      </c>
    </row>
    <row r="95805" spans="1:7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t="str">
        <f t="shared" si="2992"/>
        <v>воскресенье</v>
      </c>
      <c r="F95805">
        <f>VLOOKUP(C95805,'Первые просмотры'!A:B,2,0)</f>
        <v>120194</v>
      </c>
      <c r="G95805">
        <f t="shared" si="2993"/>
        <v>0</v>
      </c>
    </row>
    <row r="95806" spans="1:7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t="str">
        <f t="shared" si="2992"/>
        <v>воскресенье</v>
      </c>
      <c r="F95806">
        <f>VLOOKUP(C95806,'Первые просмотры'!A:B,2,0)</f>
        <v>153561</v>
      </c>
      <c r="G95806">
        <f t="shared" si="2993"/>
        <v>0</v>
      </c>
    </row>
    <row r="95807" spans="1:7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t="str">
        <f t="shared" si="2992"/>
        <v>воскресенье</v>
      </c>
      <c r="F95807">
        <f>VLOOKUP(C95807,'Первые просмотры'!A:B,2,0)</f>
        <v>111991</v>
      </c>
      <c r="G95807">
        <f t="shared" si="2993"/>
        <v>0</v>
      </c>
    </row>
    <row r="95808" spans="1:7" x14ac:dyDescent="0.25">
      <c r="A95808">
        <v>290078</v>
      </c>
      <c r="B95808" s="2">
        <v>44395.134037293617</v>
      </c>
      <c r="C95808">
        <v>16065</v>
      </c>
      <c r="D95808">
        <v>332057</v>
      </c>
      <c r="E95808" t="str">
        <f t="shared" si="2992"/>
        <v>воскресенье</v>
      </c>
      <c r="F95808">
        <f>VLOOKUP(C95808,'Первые просмотры'!A:B,2,0)</f>
        <v>27536</v>
      </c>
      <c r="G95808">
        <f t="shared" si="2993"/>
        <v>0</v>
      </c>
    </row>
    <row r="95809" spans="1:7" x14ac:dyDescent="0.25">
      <c r="A95809">
        <v>290079</v>
      </c>
      <c r="B95809" s="2">
        <v>44395.13443403424</v>
      </c>
      <c r="C95809">
        <v>204271</v>
      </c>
      <c r="D95809">
        <v>301748</v>
      </c>
      <c r="E95809" t="str">
        <f t="shared" si="2992"/>
        <v>воскресенье</v>
      </c>
      <c r="F95809">
        <f>VLOOKUP(C95809,'Первые просмотры'!A:B,2,0)</f>
        <v>5691</v>
      </c>
      <c r="G95809">
        <f t="shared" si="2993"/>
        <v>0</v>
      </c>
    </row>
    <row r="95810" spans="1:7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t="str">
        <f t="shared" si="2992"/>
        <v>воскресенье</v>
      </c>
      <c r="F95810">
        <f>VLOOKUP(C95810,'Первые просмотры'!A:B,2,0)</f>
        <v>36858</v>
      </c>
      <c r="G95810">
        <f t="shared" si="2993"/>
        <v>0</v>
      </c>
    </row>
    <row r="95811" spans="1:7" x14ac:dyDescent="0.25">
      <c r="A95811">
        <v>290086</v>
      </c>
      <c r="B95811" s="2">
        <v>44395.13570550162</v>
      </c>
      <c r="C95811">
        <v>316592</v>
      </c>
      <c r="D95811">
        <v>16360</v>
      </c>
      <c r="E95811" t="str">
        <f t="shared" ref="E95811:E95874" si="2994">TEXT(B95811, "ДДДД")</f>
        <v>воскресенье</v>
      </c>
      <c r="F95811">
        <f>VLOOKUP(C95811,'Первые просмотры'!A:B,2,0)</f>
        <v>286127</v>
      </c>
      <c r="G95811">
        <f t="shared" ref="G95811:G95874" si="2995">IF(A95811=F95811,1,0)</f>
        <v>0</v>
      </c>
    </row>
    <row r="95812" spans="1:7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t="str">
        <f t="shared" si="2994"/>
        <v>воскресенье</v>
      </c>
      <c r="F95812">
        <f>VLOOKUP(C95812,'Первые просмотры'!A:B,2,0)</f>
        <v>23114</v>
      </c>
      <c r="G95812">
        <f t="shared" si="2995"/>
        <v>0</v>
      </c>
    </row>
    <row r="95813" spans="1:7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t="str">
        <f t="shared" si="2994"/>
        <v>воскресенье</v>
      </c>
      <c r="F95813">
        <f>VLOOKUP(C95813,'Первые просмотры'!A:B,2,0)</f>
        <v>138360</v>
      </c>
      <c r="G95813">
        <f t="shared" si="2995"/>
        <v>0</v>
      </c>
    </row>
    <row r="95814" spans="1:7" x14ac:dyDescent="0.25">
      <c r="A95814">
        <v>290092</v>
      </c>
      <c r="B95814" s="2">
        <v>44395.139346278316</v>
      </c>
      <c r="C95814">
        <v>9218</v>
      </c>
      <c r="D95814">
        <v>404187</v>
      </c>
      <c r="E95814" t="str">
        <f t="shared" si="2994"/>
        <v>воскресенье</v>
      </c>
      <c r="F95814">
        <f>VLOOKUP(C95814,'Первые просмотры'!A:B,2,0)</f>
        <v>209618</v>
      </c>
      <c r="G95814">
        <f t="shared" si="2995"/>
        <v>0</v>
      </c>
    </row>
    <row r="95815" spans="1:7" x14ac:dyDescent="0.25">
      <c r="A95815">
        <v>290096</v>
      </c>
      <c r="B95815" s="2">
        <v>44395.14258247627</v>
      </c>
      <c r="C95815">
        <v>330566</v>
      </c>
      <c r="D95815">
        <v>443706</v>
      </c>
      <c r="E95815" t="str">
        <f t="shared" si="2994"/>
        <v>воскресенье</v>
      </c>
      <c r="F95815">
        <f>VLOOKUP(C95815,'Первые просмотры'!A:B,2,0)</f>
        <v>290096</v>
      </c>
      <c r="G95815">
        <f t="shared" si="2995"/>
        <v>1</v>
      </c>
    </row>
    <row r="95816" spans="1:7" x14ac:dyDescent="0.25">
      <c r="A95816">
        <v>290100</v>
      </c>
      <c r="B95816" s="2">
        <v>44395.144108401742</v>
      </c>
      <c r="C95816">
        <v>51309</v>
      </c>
      <c r="D95816">
        <v>105352</v>
      </c>
      <c r="E95816" t="str">
        <f t="shared" si="2994"/>
        <v>воскресенье</v>
      </c>
      <c r="F95816">
        <f>VLOOKUP(C95816,'Первые просмотры'!A:B,2,0)</f>
        <v>223690</v>
      </c>
      <c r="G95816">
        <f t="shared" si="2995"/>
        <v>0</v>
      </c>
    </row>
    <row r="95817" spans="1:7" x14ac:dyDescent="0.25">
      <c r="A95817">
        <v>290105</v>
      </c>
      <c r="B95817" s="2">
        <v>44395.146000000001</v>
      </c>
      <c r="C95817">
        <v>344464</v>
      </c>
      <c r="D95817">
        <v>35426</v>
      </c>
      <c r="E95817" t="str">
        <f t="shared" si="2994"/>
        <v>воскресенье</v>
      </c>
      <c r="F95817">
        <f>VLOOKUP(C95817,'Первые просмотры'!A:B,2,0)</f>
        <v>114148</v>
      </c>
      <c r="G95817">
        <f t="shared" si="2995"/>
        <v>0</v>
      </c>
    </row>
    <row r="95818" spans="1:7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t="str">
        <f t="shared" si="2994"/>
        <v>воскресенье</v>
      </c>
      <c r="F95818">
        <f>VLOOKUP(C95818,'Первые просмотры'!A:B,2,0)</f>
        <v>41981</v>
      </c>
      <c r="G95818">
        <f t="shared" si="2995"/>
        <v>0</v>
      </c>
    </row>
    <row r="95819" spans="1:7" x14ac:dyDescent="0.25">
      <c r="A95819">
        <v>290107</v>
      </c>
      <c r="B95819" s="2">
        <v>44395.149333333335</v>
      </c>
      <c r="C95819">
        <v>85548</v>
      </c>
      <c r="D95819">
        <v>419338</v>
      </c>
      <c r="E95819" t="str">
        <f t="shared" si="2994"/>
        <v>воскресенье</v>
      </c>
      <c r="F95819">
        <f>VLOOKUP(C95819,'Первые просмотры'!A:B,2,0)</f>
        <v>52718</v>
      </c>
      <c r="G95819">
        <f t="shared" si="2995"/>
        <v>0</v>
      </c>
    </row>
    <row r="95820" spans="1:7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t="str">
        <f t="shared" si="2994"/>
        <v>воскресенье</v>
      </c>
      <c r="F95820">
        <f>VLOOKUP(C95820,'Первые просмотры'!A:B,2,0)</f>
        <v>120830</v>
      </c>
      <c r="G95820">
        <f t="shared" si="2995"/>
        <v>0</v>
      </c>
    </row>
    <row r="95821" spans="1:7" x14ac:dyDescent="0.25">
      <c r="A95821">
        <v>290112</v>
      </c>
      <c r="B95821" s="2">
        <v>44395.154850917083</v>
      </c>
      <c r="C95821">
        <v>73275</v>
      </c>
      <c r="D95821">
        <v>330333</v>
      </c>
      <c r="E95821" t="str">
        <f t="shared" si="2994"/>
        <v>воскресенье</v>
      </c>
      <c r="F95821">
        <f>VLOOKUP(C95821,'Первые просмотры'!A:B,2,0)</f>
        <v>149941</v>
      </c>
      <c r="G95821">
        <f t="shared" si="2995"/>
        <v>0</v>
      </c>
    </row>
    <row r="95822" spans="1:7" x14ac:dyDescent="0.25">
      <c r="A95822">
        <v>290114</v>
      </c>
      <c r="B95822" s="2">
        <v>44395.156010620442</v>
      </c>
      <c r="C95822">
        <v>7752</v>
      </c>
      <c r="D95822">
        <v>305248</v>
      </c>
      <c r="E95822" t="str">
        <f t="shared" si="2994"/>
        <v>воскресенье</v>
      </c>
      <c r="F95822">
        <f>VLOOKUP(C95822,'Первые просмотры'!A:B,2,0)</f>
        <v>38308</v>
      </c>
      <c r="G95822">
        <f t="shared" si="2995"/>
        <v>0</v>
      </c>
    </row>
    <row r="95823" spans="1:7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t="str">
        <f t="shared" si="2994"/>
        <v>воскресенье</v>
      </c>
      <c r="F95823">
        <f>VLOOKUP(C95823,'Первые просмотры'!A:B,2,0)</f>
        <v>227182</v>
      </c>
      <c r="G95823">
        <f t="shared" si="2995"/>
        <v>0</v>
      </c>
    </row>
    <row r="95824" spans="1:7" x14ac:dyDescent="0.25">
      <c r="A95824">
        <v>290118</v>
      </c>
      <c r="B95824" s="2">
        <v>44395.157666666666</v>
      </c>
      <c r="C95824">
        <v>20052</v>
      </c>
      <c r="D95824">
        <v>154256</v>
      </c>
      <c r="E95824" t="str">
        <f t="shared" si="2994"/>
        <v>воскресенье</v>
      </c>
      <c r="F95824">
        <f>VLOOKUP(C95824,'Первые просмотры'!A:B,2,0)</f>
        <v>35875</v>
      </c>
      <c r="G95824">
        <f t="shared" si="2995"/>
        <v>0</v>
      </c>
    </row>
    <row r="95825" spans="1:7" x14ac:dyDescent="0.25">
      <c r="A95825">
        <v>290121</v>
      </c>
      <c r="B95825" s="2">
        <v>44395.157902768027</v>
      </c>
      <c r="C95825">
        <v>76697</v>
      </c>
      <c r="D95825">
        <v>230507</v>
      </c>
      <c r="E95825" t="str">
        <f t="shared" si="2994"/>
        <v>воскресенье</v>
      </c>
      <c r="F95825">
        <f>VLOOKUP(C95825,'Первые просмотры'!A:B,2,0)</f>
        <v>90914</v>
      </c>
      <c r="G95825">
        <f t="shared" si="2995"/>
        <v>0</v>
      </c>
    </row>
    <row r="95826" spans="1:7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t="str">
        <f t="shared" si="2994"/>
        <v>воскресенье</v>
      </c>
      <c r="F95826">
        <f>VLOOKUP(C95826,'Первые просмотры'!A:B,2,0)</f>
        <v>6490</v>
      </c>
      <c r="G95826">
        <f t="shared" si="2995"/>
        <v>0</v>
      </c>
    </row>
    <row r="95827" spans="1:7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t="str">
        <f t="shared" si="2994"/>
        <v>воскресенье</v>
      </c>
      <c r="F95827">
        <f>VLOOKUP(C95827,'Первые просмотры'!A:B,2,0)</f>
        <v>231462</v>
      </c>
      <c r="G95827">
        <f t="shared" si="2995"/>
        <v>0</v>
      </c>
    </row>
    <row r="95828" spans="1:7" x14ac:dyDescent="0.25">
      <c r="A95828">
        <v>290125</v>
      </c>
      <c r="B95828" s="2">
        <v>44395.161</v>
      </c>
      <c r="C95828">
        <v>36869</v>
      </c>
      <c r="D95828">
        <v>313680</v>
      </c>
      <c r="E95828" t="str">
        <f t="shared" si="2994"/>
        <v>воскресенье</v>
      </c>
      <c r="F95828">
        <f>VLOOKUP(C95828,'Первые просмотры'!A:B,2,0)</f>
        <v>175205</v>
      </c>
      <c r="G95828">
        <f t="shared" si="2995"/>
        <v>0</v>
      </c>
    </row>
    <row r="95829" spans="1:7" x14ac:dyDescent="0.25">
      <c r="A95829">
        <v>290128</v>
      </c>
      <c r="B95829" s="2">
        <v>44395.161333333337</v>
      </c>
      <c r="C95829">
        <v>90528</v>
      </c>
      <c r="D95829">
        <v>472712</v>
      </c>
      <c r="E95829" t="str">
        <f t="shared" si="2994"/>
        <v>воскресенье</v>
      </c>
      <c r="F95829">
        <f>VLOOKUP(C95829,'Первые просмотры'!A:B,2,0)</f>
        <v>106027</v>
      </c>
      <c r="G95829">
        <f t="shared" si="2995"/>
        <v>0</v>
      </c>
    </row>
    <row r="95830" spans="1:7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t="str">
        <f t="shared" si="2994"/>
        <v>воскресенье</v>
      </c>
      <c r="F95830">
        <f>VLOOKUP(C95830,'Первые просмотры'!A:B,2,0)</f>
        <v>290131</v>
      </c>
      <c r="G95830">
        <f t="shared" si="2995"/>
        <v>1</v>
      </c>
    </row>
    <row r="95831" spans="1:7" x14ac:dyDescent="0.25">
      <c r="A95831">
        <v>290136</v>
      </c>
      <c r="B95831" s="2">
        <v>44395.166905728322</v>
      </c>
      <c r="C95831">
        <v>28934</v>
      </c>
      <c r="D95831">
        <v>86587</v>
      </c>
      <c r="E95831" t="str">
        <f t="shared" si="2994"/>
        <v>воскресенье</v>
      </c>
      <c r="F95831">
        <f>VLOOKUP(C95831,'Первые просмотры'!A:B,2,0)</f>
        <v>9736</v>
      </c>
      <c r="G95831">
        <f t="shared" si="2995"/>
        <v>0</v>
      </c>
    </row>
    <row r="95832" spans="1:7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t="str">
        <f t="shared" si="2994"/>
        <v>воскресенье</v>
      </c>
      <c r="F95832">
        <f>VLOOKUP(C95832,'Первые просмотры'!A:B,2,0)</f>
        <v>30361</v>
      </c>
      <c r="G95832">
        <f t="shared" si="2995"/>
        <v>0</v>
      </c>
    </row>
    <row r="95833" spans="1:7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t="str">
        <f t="shared" si="2994"/>
        <v>воскресенье</v>
      </c>
      <c r="F95833">
        <f>VLOOKUP(C95833,'Первые просмотры'!A:B,2,0)</f>
        <v>124611</v>
      </c>
      <c r="G95833">
        <f t="shared" si="2995"/>
        <v>0</v>
      </c>
    </row>
    <row r="95834" spans="1:7" x14ac:dyDescent="0.25">
      <c r="A95834">
        <v>290148</v>
      </c>
      <c r="B95834" s="2">
        <v>44395.16959135716</v>
      </c>
      <c r="C95834">
        <v>165253</v>
      </c>
      <c r="D95834">
        <v>160718</v>
      </c>
      <c r="E95834" t="str">
        <f t="shared" si="2994"/>
        <v>воскресенье</v>
      </c>
      <c r="F95834">
        <f>VLOOKUP(C95834,'Первые просмотры'!A:B,2,0)</f>
        <v>27031</v>
      </c>
      <c r="G95834">
        <f t="shared" si="2995"/>
        <v>0</v>
      </c>
    </row>
    <row r="95835" spans="1:7" x14ac:dyDescent="0.25">
      <c r="A95835">
        <v>290153</v>
      </c>
      <c r="B95835" s="2">
        <v>44395.169988097783</v>
      </c>
      <c r="C95835">
        <v>137758</v>
      </c>
      <c r="D95835">
        <v>91930</v>
      </c>
      <c r="E95835" t="str">
        <f t="shared" si="2994"/>
        <v>воскресенье</v>
      </c>
      <c r="F95835">
        <f>VLOOKUP(C95835,'Первые просмотры'!A:B,2,0)</f>
        <v>219474</v>
      </c>
      <c r="G95835">
        <f t="shared" si="2995"/>
        <v>0</v>
      </c>
    </row>
    <row r="95836" spans="1:7" x14ac:dyDescent="0.25">
      <c r="A95836">
        <v>290154</v>
      </c>
      <c r="B95836" s="2">
        <v>44395.170666666665</v>
      </c>
      <c r="C95836">
        <v>43816</v>
      </c>
      <c r="D95836">
        <v>351192</v>
      </c>
      <c r="E95836" t="str">
        <f t="shared" si="2994"/>
        <v>воскресенье</v>
      </c>
      <c r="F95836">
        <f>VLOOKUP(C95836,'Первые просмотры'!A:B,2,0)</f>
        <v>231495</v>
      </c>
      <c r="G95836">
        <f t="shared" si="2995"/>
        <v>0</v>
      </c>
    </row>
    <row r="95837" spans="1:7" x14ac:dyDescent="0.25">
      <c r="A95837">
        <v>290158</v>
      </c>
      <c r="B95837" s="2">
        <v>44395.171300393689</v>
      </c>
      <c r="C95837">
        <v>155447</v>
      </c>
      <c r="D95837">
        <v>59485</v>
      </c>
      <c r="E95837" t="str">
        <f t="shared" si="2994"/>
        <v>воскресенье</v>
      </c>
      <c r="F95837">
        <f>VLOOKUP(C95837,'Первые просмотры'!A:B,2,0)</f>
        <v>186829</v>
      </c>
      <c r="G95837">
        <f t="shared" si="2995"/>
        <v>0</v>
      </c>
    </row>
    <row r="95838" spans="1:7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t="str">
        <f t="shared" si="2994"/>
        <v>воскресенье</v>
      </c>
      <c r="F95838">
        <f>VLOOKUP(C95838,'Первые просмотры'!A:B,2,0)</f>
        <v>151619</v>
      </c>
      <c r="G95838">
        <f t="shared" si="2995"/>
        <v>0</v>
      </c>
    </row>
    <row r="95839" spans="1:7" x14ac:dyDescent="0.25">
      <c r="A95839">
        <v>290168</v>
      </c>
      <c r="B95839" s="2">
        <v>44395.176732688378</v>
      </c>
      <c r="C95839">
        <v>313044</v>
      </c>
      <c r="D95839">
        <v>55354</v>
      </c>
      <c r="E95839" t="str">
        <f t="shared" si="2994"/>
        <v>воскресенье</v>
      </c>
      <c r="F95839">
        <f>VLOOKUP(C95839,'Первые просмотры'!A:B,2,0)</f>
        <v>215181</v>
      </c>
      <c r="G95839">
        <f t="shared" si="2995"/>
        <v>0</v>
      </c>
    </row>
    <row r="95840" spans="1:7" x14ac:dyDescent="0.25">
      <c r="A95840">
        <v>290173</v>
      </c>
      <c r="B95840" s="2">
        <v>44395.18271431623</v>
      </c>
      <c r="C95840">
        <v>1261</v>
      </c>
      <c r="D95840">
        <v>158978</v>
      </c>
      <c r="E95840" t="str">
        <f t="shared" si="2994"/>
        <v>воскресенье</v>
      </c>
      <c r="F95840">
        <f>VLOOKUP(C95840,'Первые просмотры'!A:B,2,0)</f>
        <v>141242</v>
      </c>
      <c r="G95840">
        <f t="shared" si="2995"/>
        <v>0</v>
      </c>
    </row>
    <row r="95841" spans="1:7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t="str">
        <f t="shared" si="2994"/>
        <v>воскресенье</v>
      </c>
      <c r="F95841">
        <f>VLOOKUP(C95841,'Первые просмотры'!A:B,2,0)</f>
        <v>32708</v>
      </c>
      <c r="G95841">
        <f t="shared" si="2995"/>
        <v>0</v>
      </c>
    </row>
    <row r="95842" spans="1:7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t="str">
        <f t="shared" si="2994"/>
        <v>воскресенье</v>
      </c>
      <c r="F95842">
        <f>VLOOKUP(C95842,'Первые просмотры'!A:B,2,0)</f>
        <v>5855</v>
      </c>
      <c r="G95842">
        <f t="shared" si="2995"/>
        <v>0</v>
      </c>
    </row>
    <row r="95843" spans="1:7" x14ac:dyDescent="0.25">
      <c r="A95843">
        <v>290185</v>
      </c>
      <c r="B95843" s="2">
        <v>44395.187322611164</v>
      </c>
      <c r="C95843">
        <v>266893</v>
      </c>
      <c r="D95843">
        <v>12149</v>
      </c>
      <c r="E95843" t="str">
        <f t="shared" si="2994"/>
        <v>воскресенье</v>
      </c>
      <c r="F95843">
        <f>VLOOKUP(C95843,'Первые просмотры'!A:B,2,0)</f>
        <v>135569</v>
      </c>
      <c r="G95843">
        <f t="shared" si="2995"/>
        <v>0</v>
      </c>
    </row>
    <row r="95844" spans="1:7" x14ac:dyDescent="0.25">
      <c r="A95844">
        <v>290190</v>
      </c>
      <c r="B95844" s="2">
        <v>44395.187353129673</v>
      </c>
      <c r="C95844">
        <v>57129</v>
      </c>
      <c r="D95844">
        <v>343624</v>
      </c>
      <c r="E95844" t="str">
        <f t="shared" si="2994"/>
        <v>воскресенье</v>
      </c>
      <c r="F95844">
        <f>VLOOKUP(C95844,'Первые просмотры'!A:B,2,0)</f>
        <v>26434</v>
      </c>
      <c r="G95844">
        <f t="shared" si="2995"/>
        <v>0</v>
      </c>
    </row>
    <row r="95845" spans="1:7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t="str">
        <f t="shared" si="2994"/>
        <v>воскресенье</v>
      </c>
      <c r="F95845">
        <f>VLOOKUP(C95845,'Первые просмотры'!A:B,2,0)</f>
        <v>120540</v>
      </c>
      <c r="G95845">
        <f t="shared" si="2995"/>
        <v>0</v>
      </c>
    </row>
    <row r="95846" spans="1:7" x14ac:dyDescent="0.25">
      <c r="A95846">
        <v>290193</v>
      </c>
      <c r="B95846" s="2">
        <v>44395.18753624073</v>
      </c>
      <c r="C95846">
        <v>119379</v>
      </c>
      <c r="D95846">
        <v>153893</v>
      </c>
      <c r="E95846" t="str">
        <f t="shared" si="2994"/>
        <v>воскресенье</v>
      </c>
      <c r="F95846">
        <f>VLOOKUP(C95846,'Первые просмотры'!A:B,2,0)</f>
        <v>254088</v>
      </c>
      <c r="G95846">
        <f t="shared" si="2995"/>
        <v>0</v>
      </c>
    </row>
    <row r="95847" spans="1:7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t="str">
        <f t="shared" si="2994"/>
        <v>воскресенье</v>
      </c>
      <c r="F95847">
        <f>VLOOKUP(C95847,'Первые просмотры'!A:B,2,0)</f>
        <v>115201</v>
      </c>
      <c r="G95847">
        <f t="shared" si="2995"/>
        <v>0</v>
      </c>
    </row>
    <row r="95848" spans="1:7" x14ac:dyDescent="0.25">
      <c r="A95848">
        <v>290202</v>
      </c>
      <c r="B95848" s="2">
        <v>44395.187994018372</v>
      </c>
      <c r="C95848">
        <v>26005</v>
      </c>
      <c r="D95848">
        <v>470762</v>
      </c>
      <c r="E95848" t="str">
        <f t="shared" si="2994"/>
        <v>воскресенье</v>
      </c>
      <c r="F95848">
        <f>VLOOKUP(C95848,'Первые просмотры'!A:B,2,0)</f>
        <v>197828</v>
      </c>
      <c r="G95848">
        <f t="shared" si="2995"/>
        <v>0</v>
      </c>
    </row>
    <row r="95849" spans="1:7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t="str">
        <f t="shared" si="2994"/>
        <v>воскресенье</v>
      </c>
      <c r="F95849">
        <f>VLOOKUP(C95849,'Первые просмотры'!A:B,2,0)</f>
        <v>290203</v>
      </c>
      <c r="G95849">
        <f t="shared" si="2995"/>
        <v>1</v>
      </c>
    </row>
    <row r="95850" spans="1:7" x14ac:dyDescent="0.25">
      <c r="A95850">
        <v>290204</v>
      </c>
      <c r="B95850" s="2">
        <v>44395.189508090618</v>
      </c>
      <c r="C95850">
        <v>66093</v>
      </c>
      <c r="D95850">
        <v>242428</v>
      </c>
      <c r="E95850" t="str">
        <f t="shared" si="2994"/>
        <v>воскресенье</v>
      </c>
      <c r="F95850">
        <f>VLOOKUP(C95850,'Первые просмотры'!A:B,2,0)</f>
        <v>19051</v>
      </c>
      <c r="G95850">
        <f t="shared" si="2995"/>
        <v>0</v>
      </c>
    </row>
    <row r="95851" spans="1:7" x14ac:dyDescent="0.25">
      <c r="A95851">
        <v>290208</v>
      </c>
      <c r="B95851" s="2">
        <v>44395.191126213598</v>
      </c>
      <c r="C95851">
        <v>310339</v>
      </c>
      <c r="D95851">
        <v>4316</v>
      </c>
      <c r="E95851" t="str">
        <f t="shared" si="2994"/>
        <v>воскресенье</v>
      </c>
      <c r="F95851">
        <f>VLOOKUP(C95851,'Первые просмотры'!A:B,2,0)</f>
        <v>220703</v>
      </c>
      <c r="G95851">
        <f t="shared" si="2995"/>
        <v>0</v>
      </c>
    </row>
    <row r="95852" spans="1:7" x14ac:dyDescent="0.25">
      <c r="A95852">
        <v>290209</v>
      </c>
      <c r="B95852" s="2">
        <v>44395.191869869079</v>
      </c>
      <c r="C95852">
        <v>157703</v>
      </c>
      <c r="D95852">
        <v>38593</v>
      </c>
      <c r="E95852" t="str">
        <f t="shared" si="2994"/>
        <v>воскресенье</v>
      </c>
      <c r="F95852">
        <f>VLOOKUP(C95852,'Первые просмотры'!A:B,2,0)</f>
        <v>217541</v>
      </c>
      <c r="G95852">
        <f t="shared" si="2995"/>
        <v>0</v>
      </c>
    </row>
    <row r="95853" spans="1:7" x14ac:dyDescent="0.25">
      <c r="A95853">
        <v>290213</v>
      </c>
      <c r="B95853" s="2">
        <v>44395.194738608967</v>
      </c>
      <c r="C95853">
        <v>226860</v>
      </c>
      <c r="D95853">
        <v>4316</v>
      </c>
      <c r="E95853" t="str">
        <f t="shared" si="2994"/>
        <v>воскресенье</v>
      </c>
      <c r="F95853">
        <f>VLOOKUP(C95853,'Первые просмотры'!A:B,2,0)</f>
        <v>164475</v>
      </c>
      <c r="G95853">
        <f t="shared" si="2995"/>
        <v>0</v>
      </c>
    </row>
    <row r="95854" spans="1:7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t="str">
        <f t="shared" si="2994"/>
        <v>воскресенье</v>
      </c>
      <c r="F95854">
        <f>VLOOKUP(C95854,'Первые просмотры'!A:B,2,0)</f>
        <v>19131</v>
      </c>
      <c r="G95854">
        <f t="shared" si="2995"/>
        <v>0</v>
      </c>
    </row>
    <row r="95855" spans="1:7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t="str">
        <f t="shared" si="2994"/>
        <v>воскресенье</v>
      </c>
      <c r="F95855">
        <f>VLOOKUP(C95855,'Первые просмотры'!A:B,2,0)</f>
        <v>19515</v>
      </c>
      <c r="G95855">
        <f t="shared" si="2995"/>
        <v>0</v>
      </c>
    </row>
    <row r="95856" spans="1:7" x14ac:dyDescent="0.25">
      <c r="A95856">
        <v>290222</v>
      </c>
      <c r="B95856" s="2">
        <v>44395.196874904628</v>
      </c>
      <c r="C95856">
        <v>7114</v>
      </c>
      <c r="D95856">
        <v>91469</v>
      </c>
      <c r="E95856" t="str">
        <f t="shared" si="2994"/>
        <v>воскресенье</v>
      </c>
      <c r="F95856">
        <f>VLOOKUP(C95856,'Первые просмотры'!A:B,2,0)</f>
        <v>101336</v>
      </c>
      <c r="G95856">
        <f t="shared" si="2995"/>
        <v>0</v>
      </c>
    </row>
    <row r="95857" spans="1:7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t="str">
        <f t="shared" si="2994"/>
        <v>воскресенье</v>
      </c>
      <c r="F95857">
        <f>VLOOKUP(C95857,'Первые просмотры'!A:B,2,0)</f>
        <v>46466</v>
      </c>
      <c r="G95857">
        <f t="shared" si="2995"/>
        <v>0</v>
      </c>
    </row>
    <row r="95858" spans="1:7" x14ac:dyDescent="0.25">
      <c r="A95858">
        <v>290229</v>
      </c>
      <c r="B95858" s="2">
        <v>44395.198666666663</v>
      </c>
      <c r="C95858">
        <v>75442</v>
      </c>
      <c r="D95858">
        <v>250679</v>
      </c>
      <c r="E95858" t="str">
        <f t="shared" si="2994"/>
        <v>воскресенье</v>
      </c>
      <c r="F95858">
        <f>VLOOKUP(C95858,'Первые просмотры'!A:B,2,0)</f>
        <v>60860</v>
      </c>
      <c r="G95858">
        <f t="shared" si="2995"/>
        <v>0</v>
      </c>
    </row>
    <row r="95859" spans="1:7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t="str">
        <f t="shared" si="2994"/>
        <v>воскресенье</v>
      </c>
      <c r="F95859">
        <f>VLOOKUP(C95859,'Первые просмотры'!A:B,2,0)</f>
        <v>13410</v>
      </c>
      <c r="G95859">
        <f t="shared" si="2995"/>
        <v>0</v>
      </c>
    </row>
    <row r="95860" spans="1:7" x14ac:dyDescent="0.25">
      <c r="A95860">
        <v>290235</v>
      </c>
      <c r="B95860" s="2">
        <v>44395.200811792354</v>
      </c>
      <c r="C95860">
        <v>206004</v>
      </c>
      <c r="D95860">
        <v>25218</v>
      </c>
      <c r="E95860" t="str">
        <f t="shared" si="2994"/>
        <v>воскресенье</v>
      </c>
      <c r="F95860">
        <f>VLOOKUP(C95860,'Первые просмотры'!A:B,2,0)</f>
        <v>201848</v>
      </c>
      <c r="G95860">
        <f t="shared" si="2995"/>
        <v>0</v>
      </c>
    </row>
    <row r="95861" spans="1:7" x14ac:dyDescent="0.25">
      <c r="A95861">
        <v>290240</v>
      </c>
      <c r="B95861" s="2">
        <v>44395.201666666668</v>
      </c>
      <c r="C95861">
        <v>93077</v>
      </c>
      <c r="D95861">
        <v>405774</v>
      </c>
      <c r="E95861" t="str">
        <f t="shared" si="2994"/>
        <v>воскресенье</v>
      </c>
      <c r="F95861">
        <f>VLOOKUP(C95861,'Первые просмотры'!A:B,2,0)</f>
        <v>110354</v>
      </c>
      <c r="G95861">
        <f t="shared" si="2995"/>
        <v>0</v>
      </c>
    </row>
    <row r="95862" spans="1:7" x14ac:dyDescent="0.25">
      <c r="A95862">
        <v>290242</v>
      </c>
      <c r="B95862" s="2">
        <v>44395.202333333335</v>
      </c>
      <c r="C95862">
        <v>7864</v>
      </c>
      <c r="D95862">
        <v>185131</v>
      </c>
      <c r="E95862" t="str">
        <f t="shared" si="2994"/>
        <v>воскресенье</v>
      </c>
      <c r="F95862">
        <f>VLOOKUP(C95862,'Первые просмотры'!A:B,2,0)</f>
        <v>285713</v>
      </c>
      <c r="G95862">
        <f t="shared" si="2995"/>
        <v>0</v>
      </c>
    </row>
    <row r="95863" spans="1:7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t="str">
        <f t="shared" si="2994"/>
        <v>воскресенье</v>
      </c>
      <c r="F95863">
        <f>VLOOKUP(C95863,'Первые просмотры'!A:B,2,0)</f>
        <v>290243</v>
      </c>
      <c r="G95863">
        <f t="shared" si="2995"/>
        <v>1</v>
      </c>
    </row>
    <row r="95864" spans="1:7" x14ac:dyDescent="0.25">
      <c r="A95864">
        <v>290248</v>
      </c>
      <c r="B95864" s="2">
        <v>44395.208116504858</v>
      </c>
      <c r="C95864">
        <v>24038</v>
      </c>
      <c r="D95864">
        <v>399760</v>
      </c>
      <c r="E95864" t="str">
        <f t="shared" si="2994"/>
        <v>воскресенье</v>
      </c>
      <c r="F95864">
        <f>VLOOKUP(C95864,'Первые просмотры'!A:B,2,0)</f>
        <v>290248</v>
      </c>
      <c r="G95864">
        <f t="shared" si="2995"/>
        <v>1</v>
      </c>
    </row>
    <row r="95865" spans="1:7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t="str">
        <f t="shared" si="2994"/>
        <v>воскресенье</v>
      </c>
      <c r="F95865">
        <f>VLOOKUP(C95865,'Первые просмотры'!A:B,2,0)</f>
        <v>66951</v>
      </c>
      <c r="G95865">
        <f t="shared" si="2995"/>
        <v>0</v>
      </c>
    </row>
    <row r="95866" spans="1:7" x14ac:dyDescent="0.25">
      <c r="A95866">
        <v>290252</v>
      </c>
      <c r="B95866" s="2">
        <v>44395.211828974272</v>
      </c>
      <c r="C95866">
        <v>83005</v>
      </c>
      <c r="D95866">
        <v>241927</v>
      </c>
      <c r="E95866" t="str">
        <f t="shared" si="2994"/>
        <v>воскресенье</v>
      </c>
      <c r="F95866">
        <f>VLOOKUP(C95866,'Первые просмотры'!A:B,2,0)</f>
        <v>229970</v>
      </c>
      <c r="G95866">
        <f t="shared" si="2995"/>
        <v>0</v>
      </c>
    </row>
    <row r="95867" spans="1:7" x14ac:dyDescent="0.25">
      <c r="A95867">
        <v>290254</v>
      </c>
      <c r="B95867" s="2">
        <v>44395.212161812298</v>
      </c>
      <c r="C95867">
        <v>261498</v>
      </c>
      <c r="D95867">
        <v>96200</v>
      </c>
      <c r="E95867" t="str">
        <f t="shared" si="2994"/>
        <v>воскресенье</v>
      </c>
      <c r="F95867">
        <f>VLOOKUP(C95867,'Первые просмотры'!A:B,2,0)</f>
        <v>222901</v>
      </c>
      <c r="G95867">
        <f t="shared" si="2995"/>
        <v>0</v>
      </c>
    </row>
    <row r="95868" spans="1:7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t="str">
        <f t="shared" si="2994"/>
        <v>воскресенье</v>
      </c>
      <c r="F95868">
        <f>VLOOKUP(C95868,'Первые просмотры'!A:B,2,0)</f>
        <v>264945</v>
      </c>
      <c r="G95868">
        <f t="shared" si="2995"/>
        <v>0</v>
      </c>
    </row>
    <row r="95869" spans="1:7" x14ac:dyDescent="0.25">
      <c r="A95869">
        <v>290259</v>
      </c>
      <c r="B95869" s="2">
        <v>44395.215460676904</v>
      </c>
      <c r="C95869">
        <v>78217</v>
      </c>
      <c r="D95869">
        <v>250679</v>
      </c>
      <c r="E95869" t="str">
        <f t="shared" si="2994"/>
        <v>воскресенье</v>
      </c>
      <c r="F95869">
        <f>VLOOKUP(C95869,'Первые просмотры'!A:B,2,0)</f>
        <v>218479</v>
      </c>
      <c r="G95869">
        <f t="shared" si="2995"/>
        <v>0</v>
      </c>
    </row>
    <row r="95870" spans="1:7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t="str">
        <f t="shared" si="2994"/>
        <v>воскресенье</v>
      </c>
      <c r="F95870">
        <f>VLOOKUP(C95870,'Первые просмотры'!A:B,2,0)</f>
        <v>9721</v>
      </c>
      <c r="G95870">
        <f t="shared" si="2995"/>
        <v>0</v>
      </c>
    </row>
    <row r="95871" spans="1:7" x14ac:dyDescent="0.25">
      <c r="A95871">
        <v>290264</v>
      </c>
      <c r="B95871" s="2">
        <v>44395.220709860529</v>
      </c>
      <c r="C95871">
        <v>192664</v>
      </c>
      <c r="D95871">
        <v>43842</v>
      </c>
      <c r="E95871" t="str">
        <f t="shared" si="2994"/>
        <v>воскресенье</v>
      </c>
      <c r="F95871">
        <f>VLOOKUP(C95871,'Первые просмотры'!A:B,2,0)</f>
        <v>221972</v>
      </c>
      <c r="G95871">
        <f t="shared" si="2995"/>
        <v>0</v>
      </c>
    </row>
    <row r="95872" spans="1:7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t="str">
        <f t="shared" si="2994"/>
        <v>воскресенье</v>
      </c>
      <c r="F95872">
        <f>VLOOKUP(C95872,'Первые просмотры'!A:B,2,0)</f>
        <v>281641</v>
      </c>
      <c r="G95872">
        <f t="shared" si="2995"/>
        <v>0</v>
      </c>
    </row>
    <row r="95873" spans="1:7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t="str">
        <f t="shared" si="2994"/>
        <v>воскресенье</v>
      </c>
      <c r="F95873">
        <f>VLOOKUP(C95873,'Первые просмотры'!A:B,2,0)</f>
        <v>28693</v>
      </c>
      <c r="G95873">
        <f t="shared" si="2995"/>
        <v>0</v>
      </c>
    </row>
    <row r="95874" spans="1:7" x14ac:dyDescent="0.25">
      <c r="A95874">
        <v>290277</v>
      </c>
      <c r="B95874" s="2">
        <v>44395.223853267009</v>
      </c>
      <c r="C95874">
        <v>33213</v>
      </c>
      <c r="D95874">
        <v>343712</v>
      </c>
      <c r="E95874" t="str">
        <f t="shared" si="2994"/>
        <v>воскресенье</v>
      </c>
      <c r="F95874">
        <f>VLOOKUP(C95874,'Первые просмотры'!A:B,2,0)</f>
        <v>231165</v>
      </c>
      <c r="G95874">
        <f t="shared" si="2995"/>
        <v>0</v>
      </c>
    </row>
    <row r="95875" spans="1:7" x14ac:dyDescent="0.25">
      <c r="A95875">
        <v>290281</v>
      </c>
      <c r="B95875" s="2">
        <v>44395.224097415085</v>
      </c>
      <c r="C95875">
        <v>126556</v>
      </c>
      <c r="D95875">
        <v>81740</v>
      </c>
      <c r="E95875" t="str">
        <f t="shared" ref="E95875:E95938" si="2996">TEXT(B95875, "ДДДД")</f>
        <v>воскресенье</v>
      </c>
      <c r="F95875">
        <f>VLOOKUP(C95875,'Первые просмотры'!A:B,2,0)</f>
        <v>216721</v>
      </c>
      <c r="G95875">
        <f t="shared" ref="G95875:G95938" si="2997">IF(A95875=F95875,1,0)</f>
        <v>0</v>
      </c>
    </row>
    <row r="95876" spans="1:7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t="str">
        <f t="shared" si="2996"/>
        <v>воскресенье</v>
      </c>
      <c r="F95876">
        <f>VLOOKUP(C95876,'Первые просмотры'!A:B,2,0)</f>
        <v>227329</v>
      </c>
      <c r="G95876">
        <f t="shared" si="2997"/>
        <v>0</v>
      </c>
    </row>
    <row r="95877" spans="1:7" x14ac:dyDescent="0.25">
      <c r="A95877">
        <v>290288</v>
      </c>
      <c r="B95877" s="2">
        <v>44395.226660969878</v>
      </c>
      <c r="C95877">
        <v>6131</v>
      </c>
      <c r="D95877">
        <v>250679</v>
      </c>
      <c r="E95877" t="str">
        <f t="shared" si="2996"/>
        <v>воскресенье</v>
      </c>
      <c r="F95877">
        <f>VLOOKUP(C95877,'Первые просмотры'!A:B,2,0)</f>
        <v>241385</v>
      </c>
      <c r="G95877">
        <f t="shared" si="2997"/>
        <v>0</v>
      </c>
    </row>
    <row r="95878" spans="1:7" x14ac:dyDescent="0.25">
      <c r="A95878">
        <v>290291</v>
      </c>
      <c r="B95878" s="2">
        <v>44395.229666666666</v>
      </c>
      <c r="C95878">
        <v>90885</v>
      </c>
      <c r="D95878">
        <v>244574</v>
      </c>
      <c r="E95878" t="str">
        <f t="shared" si="2996"/>
        <v>воскресенье</v>
      </c>
      <c r="F95878">
        <f>VLOOKUP(C95878,'Первые просмотры'!A:B,2,0)</f>
        <v>24407</v>
      </c>
      <c r="G95878">
        <f t="shared" si="2997"/>
        <v>0</v>
      </c>
    </row>
    <row r="95879" spans="1:7" x14ac:dyDescent="0.25">
      <c r="A95879">
        <v>290296</v>
      </c>
      <c r="B95879" s="2">
        <v>44395.230597857604</v>
      </c>
      <c r="C95879">
        <v>21416</v>
      </c>
      <c r="D95879">
        <v>401945</v>
      </c>
      <c r="E95879" t="str">
        <f t="shared" si="2996"/>
        <v>воскресенье</v>
      </c>
      <c r="F95879">
        <f>VLOOKUP(C95879,'Первые просмотры'!A:B,2,0)</f>
        <v>107757</v>
      </c>
      <c r="G95879">
        <f t="shared" si="2997"/>
        <v>0</v>
      </c>
    </row>
    <row r="95880" spans="1:7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t="str">
        <f t="shared" si="2996"/>
        <v>воскресенье</v>
      </c>
      <c r="F95880">
        <f>VLOOKUP(C95880,'Первые просмотры'!A:B,2,0)</f>
        <v>228503</v>
      </c>
      <c r="G95880">
        <f t="shared" si="2997"/>
        <v>0</v>
      </c>
    </row>
    <row r="95881" spans="1:7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t="str">
        <f t="shared" si="2996"/>
        <v>воскресенье</v>
      </c>
      <c r="F95881">
        <f>VLOOKUP(C95881,'Первые просмотры'!A:B,2,0)</f>
        <v>33291</v>
      </c>
      <c r="G95881">
        <f t="shared" si="2997"/>
        <v>0</v>
      </c>
    </row>
    <row r="95882" spans="1:7" x14ac:dyDescent="0.25">
      <c r="A95882">
        <v>290305</v>
      </c>
      <c r="B95882" s="2">
        <v>44395.24280526139</v>
      </c>
      <c r="C95882">
        <v>282272</v>
      </c>
      <c r="D95882">
        <v>250679</v>
      </c>
      <c r="E95882" t="str">
        <f t="shared" si="2996"/>
        <v>воскресенье</v>
      </c>
      <c r="F95882">
        <f>VLOOKUP(C95882,'Первые просмотры'!A:B,2,0)</f>
        <v>23901</v>
      </c>
      <c r="G95882">
        <f t="shared" si="2997"/>
        <v>0</v>
      </c>
    </row>
    <row r="95883" spans="1:7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t="str">
        <f t="shared" si="2996"/>
        <v>воскресенье</v>
      </c>
      <c r="F95883">
        <f>VLOOKUP(C95883,'Первые просмотры'!A:B,2,0)</f>
        <v>254901</v>
      </c>
      <c r="G95883">
        <f t="shared" si="2997"/>
        <v>0</v>
      </c>
    </row>
    <row r="95884" spans="1:7" x14ac:dyDescent="0.25">
      <c r="A95884">
        <v>290307</v>
      </c>
      <c r="B95884" s="2">
        <v>44395.245737864076</v>
      </c>
      <c r="C95884">
        <v>29919</v>
      </c>
      <c r="D95884">
        <v>191893</v>
      </c>
      <c r="E95884" t="str">
        <f t="shared" si="2996"/>
        <v>воскресенье</v>
      </c>
      <c r="F95884">
        <f>VLOOKUP(C95884,'Первые просмотры'!A:B,2,0)</f>
        <v>219391</v>
      </c>
      <c r="G95884">
        <f t="shared" si="2997"/>
        <v>0</v>
      </c>
    </row>
    <row r="95885" spans="1:7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t="str">
        <f t="shared" si="2996"/>
        <v>воскресенье</v>
      </c>
      <c r="F95885">
        <f>VLOOKUP(C95885,'Первые просмотры'!A:B,2,0)</f>
        <v>211971</v>
      </c>
      <c r="G95885">
        <f t="shared" si="2997"/>
        <v>0</v>
      </c>
    </row>
    <row r="95886" spans="1:7" x14ac:dyDescent="0.25">
      <c r="A95886">
        <v>290313</v>
      </c>
      <c r="B95886" s="2">
        <v>44395.246864223154</v>
      </c>
      <c r="C95886">
        <v>44091</v>
      </c>
      <c r="D95886">
        <v>270383</v>
      </c>
      <c r="E95886" t="str">
        <f t="shared" si="2996"/>
        <v>воскресенье</v>
      </c>
      <c r="F95886">
        <f>VLOOKUP(C95886,'Первые просмотры'!A:B,2,0)</f>
        <v>60767</v>
      </c>
      <c r="G95886">
        <f t="shared" si="2997"/>
        <v>0</v>
      </c>
    </row>
    <row r="95887" spans="1:7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t="str">
        <f t="shared" si="2996"/>
        <v>воскресенье</v>
      </c>
      <c r="F95887">
        <f>VLOOKUP(C95887,'Первые просмотры'!A:B,2,0)</f>
        <v>106536</v>
      </c>
      <c r="G95887">
        <f t="shared" si="2997"/>
        <v>0</v>
      </c>
    </row>
    <row r="95888" spans="1:7" x14ac:dyDescent="0.25">
      <c r="A95888">
        <v>290320</v>
      </c>
      <c r="B95888" s="2">
        <v>44395.251350444043</v>
      </c>
      <c r="C95888">
        <v>348955</v>
      </c>
      <c r="D95888">
        <v>88863</v>
      </c>
      <c r="E95888" t="str">
        <f t="shared" si="2996"/>
        <v>воскресенье</v>
      </c>
      <c r="F95888">
        <f>VLOOKUP(C95888,'Первые просмотры'!A:B,2,0)</f>
        <v>34538</v>
      </c>
      <c r="G95888">
        <f t="shared" si="2997"/>
        <v>0</v>
      </c>
    </row>
    <row r="95889" spans="1:7" x14ac:dyDescent="0.25">
      <c r="A95889">
        <v>290324</v>
      </c>
      <c r="B95889" s="2">
        <v>44395.252</v>
      </c>
      <c r="C95889">
        <v>100288</v>
      </c>
      <c r="D95889">
        <v>473327</v>
      </c>
      <c r="E95889" t="str">
        <f t="shared" si="2996"/>
        <v>воскресенье</v>
      </c>
      <c r="F95889">
        <f>VLOOKUP(C95889,'Первые просмотры'!A:B,2,0)</f>
        <v>69480</v>
      </c>
      <c r="G95889">
        <f t="shared" si="2997"/>
        <v>0</v>
      </c>
    </row>
    <row r="95890" spans="1:7" x14ac:dyDescent="0.25">
      <c r="A95890">
        <v>290325</v>
      </c>
      <c r="B95890" s="2">
        <v>44395.253666666664</v>
      </c>
      <c r="C95890">
        <v>36355</v>
      </c>
      <c r="D95890">
        <v>401945</v>
      </c>
      <c r="E95890" t="str">
        <f t="shared" si="2996"/>
        <v>воскресенье</v>
      </c>
      <c r="F95890">
        <f>VLOOKUP(C95890,'Первые просмотры'!A:B,2,0)</f>
        <v>43315</v>
      </c>
      <c r="G95890">
        <f t="shared" si="2997"/>
        <v>0</v>
      </c>
    </row>
    <row r="95891" spans="1:7" x14ac:dyDescent="0.25">
      <c r="A95891">
        <v>290327</v>
      </c>
      <c r="B95891" s="2">
        <v>44395.25745414594</v>
      </c>
      <c r="C95891">
        <v>201154</v>
      </c>
      <c r="D95891">
        <v>38789</v>
      </c>
      <c r="E95891" t="str">
        <f t="shared" si="2996"/>
        <v>воскресенье</v>
      </c>
      <c r="F95891">
        <f>VLOOKUP(C95891,'Первые просмотры'!A:B,2,0)</f>
        <v>210396</v>
      </c>
      <c r="G95891">
        <f t="shared" si="2997"/>
        <v>0</v>
      </c>
    </row>
    <row r="95892" spans="1:7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t="str">
        <f t="shared" si="2996"/>
        <v>воскресенье</v>
      </c>
      <c r="F95892">
        <f>VLOOKUP(C95892,'Первые просмотры'!A:B,2,0)</f>
        <v>78316</v>
      </c>
      <c r="G95892">
        <f t="shared" si="2997"/>
        <v>0</v>
      </c>
    </row>
    <row r="95893" spans="1:7" x14ac:dyDescent="0.25">
      <c r="A95893">
        <v>290334</v>
      </c>
      <c r="B95893" s="2">
        <v>44395.258033997619</v>
      </c>
      <c r="C95893">
        <v>84562</v>
      </c>
      <c r="D95893">
        <v>37644</v>
      </c>
      <c r="E95893" t="str">
        <f t="shared" si="2996"/>
        <v>воскресенье</v>
      </c>
      <c r="F95893">
        <f>VLOOKUP(C95893,'Первые просмотры'!A:B,2,0)</f>
        <v>243800</v>
      </c>
      <c r="G95893">
        <f t="shared" si="2997"/>
        <v>0</v>
      </c>
    </row>
    <row r="95894" spans="1:7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t="str">
        <f t="shared" si="2996"/>
        <v>воскресенье</v>
      </c>
      <c r="F95894">
        <f>VLOOKUP(C95894,'Первые просмотры'!A:B,2,0)</f>
        <v>224384</v>
      </c>
      <c r="G95894">
        <f t="shared" si="2997"/>
        <v>0</v>
      </c>
    </row>
    <row r="95895" spans="1:7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t="str">
        <f t="shared" si="2996"/>
        <v>воскресенье</v>
      </c>
      <c r="F95895">
        <f>VLOOKUP(C95895,'Первые просмотры'!A:B,2,0)</f>
        <v>127046</v>
      </c>
      <c r="G95895">
        <f t="shared" si="2997"/>
        <v>0</v>
      </c>
    </row>
    <row r="95896" spans="1:7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t="str">
        <f t="shared" si="2996"/>
        <v>воскресенье</v>
      </c>
      <c r="F95896">
        <f>VLOOKUP(C95896,'Первые просмотры'!A:B,2,0)</f>
        <v>23813</v>
      </c>
      <c r="G95896">
        <f t="shared" si="2997"/>
        <v>0</v>
      </c>
    </row>
    <row r="95897" spans="1:7" x14ac:dyDescent="0.25">
      <c r="A95897">
        <v>290346</v>
      </c>
      <c r="B95897" s="2">
        <v>44395.26557206946</v>
      </c>
      <c r="C95897">
        <v>86061</v>
      </c>
      <c r="D95897">
        <v>158978</v>
      </c>
      <c r="E95897" t="str">
        <f t="shared" si="2996"/>
        <v>воскресенье</v>
      </c>
      <c r="F95897">
        <f>VLOOKUP(C95897,'Первые просмотры'!A:B,2,0)</f>
        <v>33215</v>
      </c>
      <c r="G95897">
        <f t="shared" si="2997"/>
        <v>0</v>
      </c>
    </row>
    <row r="95898" spans="1:7" x14ac:dyDescent="0.25">
      <c r="A95898">
        <v>290348</v>
      </c>
      <c r="B95898" s="2">
        <v>44395.266304513687</v>
      </c>
      <c r="C95898">
        <v>79141</v>
      </c>
      <c r="D95898">
        <v>411922</v>
      </c>
      <c r="E95898" t="str">
        <f t="shared" si="2996"/>
        <v>воскресенье</v>
      </c>
      <c r="F95898">
        <f>VLOOKUP(C95898,'Первые просмотры'!A:B,2,0)</f>
        <v>266992</v>
      </c>
      <c r="G95898">
        <f t="shared" si="2997"/>
        <v>0</v>
      </c>
    </row>
    <row r="95899" spans="1:7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t="str">
        <f t="shared" si="2996"/>
        <v>воскресенье</v>
      </c>
      <c r="F95899">
        <f>VLOOKUP(C95899,'Первые просмотры'!A:B,2,0)</f>
        <v>290351</v>
      </c>
      <c r="G95899">
        <f t="shared" si="2997"/>
        <v>1</v>
      </c>
    </row>
    <row r="95900" spans="1:7" x14ac:dyDescent="0.25">
      <c r="A95900">
        <v>290353</v>
      </c>
      <c r="B95900" s="2">
        <v>44395.276070436717</v>
      </c>
      <c r="C95900">
        <v>54360</v>
      </c>
      <c r="D95900">
        <v>411922</v>
      </c>
      <c r="E95900" t="str">
        <f t="shared" si="2996"/>
        <v>воскресенье</v>
      </c>
      <c r="F95900">
        <f>VLOOKUP(C95900,'Первые просмотры'!A:B,2,0)</f>
        <v>217388</v>
      </c>
      <c r="G95900">
        <f t="shared" si="2997"/>
        <v>0</v>
      </c>
    </row>
    <row r="95901" spans="1:7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t="str">
        <f t="shared" si="2996"/>
        <v>воскресенье</v>
      </c>
      <c r="F95901">
        <f>VLOOKUP(C95901,'Первые просмотры'!A:B,2,0)</f>
        <v>284987</v>
      </c>
      <c r="G95901">
        <f t="shared" si="2997"/>
        <v>0</v>
      </c>
    </row>
    <row r="95902" spans="1:7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t="str">
        <f t="shared" si="2996"/>
        <v>воскресенье</v>
      </c>
      <c r="F95902">
        <f>VLOOKUP(C95902,'Первые просмотры'!A:B,2,0)</f>
        <v>218683</v>
      </c>
      <c r="G95902">
        <f t="shared" si="2997"/>
        <v>0</v>
      </c>
    </row>
    <row r="95903" spans="1:7" x14ac:dyDescent="0.25">
      <c r="A95903">
        <v>290365</v>
      </c>
      <c r="B95903" s="2">
        <v>44395.279335917236</v>
      </c>
      <c r="C95903">
        <v>24303</v>
      </c>
      <c r="D95903">
        <v>202914</v>
      </c>
      <c r="E95903" t="str">
        <f t="shared" si="2996"/>
        <v>воскресенье</v>
      </c>
      <c r="F95903">
        <f>VLOOKUP(C95903,'Первые просмотры'!A:B,2,0)</f>
        <v>276466</v>
      </c>
      <c r="G95903">
        <f t="shared" si="2997"/>
        <v>0</v>
      </c>
    </row>
    <row r="95904" spans="1:7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t="str">
        <f t="shared" si="2996"/>
        <v>воскресенье</v>
      </c>
      <c r="F95904">
        <f>VLOOKUP(C95904,'Первые просмотры'!A:B,2,0)</f>
        <v>71844</v>
      </c>
      <c r="G95904">
        <f t="shared" si="2997"/>
        <v>0</v>
      </c>
    </row>
    <row r="95905" spans="1:7" x14ac:dyDescent="0.25">
      <c r="A95905">
        <v>290371</v>
      </c>
      <c r="B95905" s="2">
        <v>44395.281777397991</v>
      </c>
      <c r="C95905">
        <v>256182</v>
      </c>
      <c r="D95905">
        <v>532</v>
      </c>
      <c r="E95905" t="str">
        <f t="shared" si="2996"/>
        <v>воскресенье</v>
      </c>
      <c r="F95905">
        <f>VLOOKUP(C95905,'Первые просмотры'!A:B,2,0)</f>
        <v>100697</v>
      </c>
      <c r="G95905">
        <f t="shared" si="2997"/>
        <v>0</v>
      </c>
    </row>
    <row r="95906" spans="1:7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t="str">
        <f t="shared" si="2996"/>
        <v>воскресенье</v>
      </c>
      <c r="F95906">
        <f>VLOOKUP(C95906,'Первые просмотры'!A:B,2,0)</f>
        <v>116510</v>
      </c>
      <c r="G95906">
        <f t="shared" si="2997"/>
        <v>0</v>
      </c>
    </row>
    <row r="95907" spans="1:7" x14ac:dyDescent="0.25">
      <c r="A95907">
        <v>290379</v>
      </c>
      <c r="B95907" s="2">
        <v>44395.28720969268</v>
      </c>
      <c r="C95907">
        <v>183386</v>
      </c>
      <c r="D95907">
        <v>400113</v>
      </c>
      <c r="E95907" t="str">
        <f t="shared" si="2996"/>
        <v>воскресенье</v>
      </c>
      <c r="F95907">
        <f>VLOOKUP(C95907,'Первые просмотры'!A:B,2,0)</f>
        <v>60051</v>
      </c>
      <c r="G95907">
        <f t="shared" si="2997"/>
        <v>0</v>
      </c>
    </row>
    <row r="95908" spans="1:7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t="str">
        <f t="shared" si="2996"/>
        <v>воскресенье</v>
      </c>
      <c r="F95908">
        <f>VLOOKUP(C95908,'Первые просмотры'!A:B,2,0)</f>
        <v>226321</v>
      </c>
      <c r="G95908">
        <f t="shared" si="2997"/>
        <v>0</v>
      </c>
    </row>
    <row r="95909" spans="1:7" x14ac:dyDescent="0.25">
      <c r="A95909">
        <v>290384</v>
      </c>
      <c r="B95909" s="2">
        <v>44395.291045307444</v>
      </c>
      <c r="C95909">
        <v>60420</v>
      </c>
      <c r="D95909">
        <v>88863</v>
      </c>
      <c r="E95909" t="str">
        <f t="shared" si="2996"/>
        <v>воскресенье</v>
      </c>
      <c r="F95909">
        <f>VLOOKUP(C95909,'Первые просмотры'!A:B,2,0)</f>
        <v>276993</v>
      </c>
      <c r="G95909">
        <f t="shared" si="2997"/>
        <v>0</v>
      </c>
    </row>
    <row r="95910" spans="1:7" x14ac:dyDescent="0.25">
      <c r="A95910">
        <v>290385</v>
      </c>
      <c r="B95910" s="2">
        <v>44395.293008209483</v>
      </c>
      <c r="C95910">
        <v>52924</v>
      </c>
      <c r="D95910">
        <v>251574</v>
      </c>
      <c r="E95910" t="str">
        <f t="shared" si="2996"/>
        <v>воскресенье</v>
      </c>
      <c r="F95910">
        <f>VLOOKUP(C95910,'Первые просмотры'!A:B,2,0)</f>
        <v>21775</v>
      </c>
      <c r="G95910">
        <f t="shared" si="2997"/>
        <v>0</v>
      </c>
    </row>
    <row r="95911" spans="1:7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t="str">
        <f t="shared" si="2996"/>
        <v>воскресенье</v>
      </c>
      <c r="F95911">
        <f>VLOOKUP(C95911,'Первые просмотры'!A:B,2,0)</f>
        <v>114259</v>
      </c>
      <c r="G95911">
        <f t="shared" si="2997"/>
        <v>0</v>
      </c>
    </row>
    <row r="95912" spans="1:7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t="str">
        <f t="shared" si="2996"/>
        <v>воскресенье</v>
      </c>
      <c r="F95912">
        <f>VLOOKUP(C95912,'Первые просмотры'!A:B,2,0)</f>
        <v>248610</v>
      </c>
      <c r="G95912">
        <f t="shared" si="2997"/>
        <v>0</v>
      </c>
    </row>
    <row r="95913" spans="1:7" x14ac:dyDescent="0.25">
      <c r="A95913">
        <v>290394</v>
      </c>
      <c r="B95913" s="2">
        <v>44395.294198431351</v>
      </c>
      <c r="C95913">
        <v>49008</v>
      </c>
      <c r="D95913">
        <v>182191</v>
      </c>
      <c r="E95913" t="str">
        <f t="shared" si="2996"/>
        <v>воскресенье</v>
      </c>
      <c r="F95913">
        <f>VLOOKUP(C95913,'Первые просмотры'!A:B,2,0)</f>
        <v>236146</v>
      </c>
      <c r="G95913">
        <f t="shared" si="2997"/>
        <v>0</v>
      </c>
    </row>
    <row r="95914" spans="1:7" x14ac:dyDescent="0.25">
      <c r="A95914">
        <v>290398</v>
      </c>
      <c r="B95914" s="2">
        <v>44395.29483932005</v>
      </c>
      <c r="C95914">
        <v>236330</v>
      </c>
      <c r="D95914">
        <v>119655</v>
      </c>
      <c r="E95914" t="str">
        <f t="shared" si="2996"/>
        <v>воскресенье</v>
      </c>
      <c r="F95914">
        <f>VLOOKUP(C95914,'Первые просмотры'!A:B,2,0)</f>
        <v>16351</v>
      </c>
      <c r="G95914">
        <f t="shared" si="2997"/>
        <v>0</v>
      </c>
    </row>
    <row r="95915" spans="1:7" x14ac:dyDescent="0.25">
      <c r="A95915">
        <v>290399</v>
      </c>
      <c r="B95915" s="2">
        <v>44395.296914578692</v>
      </c>
      <c r="C95915">
        <v>14895</v>
      </c>
      <c r="D95915">
        <v>158978</v>
      </c>
      <c r="E95915" t="str">
        <f t="shared" si="2996"/>
        <v>воскресенье</v>
      </c>
      <c r="F95915">
        <f>VLOOKUP(C95915,'Первые просмотры'!A:B,2,0)</f>
        <v>224371</v>
      </c>
      <c r="G95915">
        <f t="shared" si="2997"/>
        <v>0</v>
      </c>
    </row>
    <row r="95916" spans="1:7" x14ac:dyDescent="0.25">
      <c r="A95916">
        <v>290401</v>
      </c>
      <c r="B95916" s="2">
        <v>44395.299111911372</v>
      </c>
      <c r="C95916">
        <v>7404</v>
      </c>
      <c r="D95916">
        <v>128969</v>
      </c>
      <c r="E95916" t="str">
        <f t="shared" si="2996"/>
        <v>воскресенье</v>
      </c>
      <c r="F95916">
        <f>VLOOKUP(C95916,'Первые просмотры'!A:B,2,0)</f>
        <v>31587</v>
      </c>
      <c r="G95916">
        <f t="shared" si="2997"/>
        <v>0</v>
      </c>
    </row>
    <row r="95917" spans="1:7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t="str">
        <f t="shared" si="2996"/>
        <v>воскресенье</v>
      </c>
      <c r="F95917">
        <f>VLOOKUP(C95917,'Первые просмотры'!A:B,2,0)</f>
        <v>42164</v>
      </c>
      <c r="G95917">
        <f t="shared" si="2997"/>
        <v>0</v>
      </c>
    </row>
    <row r="95918" spans="1:7" x14ac:dyDescent="0.25">
      <c r="A95918">
        <v>290411</v>
      </c>
      <c r="B95918" s="2">
        <v>44395.30127872555</v>
      </c>
      <c r="C95918">
        <v>255380</v>
      </c>
      <c r="D95918">
        <v>135719</v>
      </c>
      <c r="E95918" t="str">
        <f t="shared" si="2996"/>
        <v>воскресенье</v>
      </c>
      <c r="F95918">
        <f>VLOOKUP(C95918,'Первые просмотры'!A:B,2,0)</f>
        <v>231677</v>
      </c>
      <c r="G95918">
        <f t="shared" si="2997"/>
        <v>0</v>
      </c>
    </row>
    <row r="95919" spans="1:7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t="str">
        <f t="shared" si="2996"/>
        <v>воскресенье</v>
      </c>
      <c r="F95919">
        <f>VLOOKUP(C95919,'Первые просмотры'!A:B,2,0)</f>
        <v>230463</v>
      </c>
      <c r="G95919">
        <f t="shared" si="2997"/>
        <v>0</v>
      </c>
    </row>
    <row r="95920" spans="1:7" x14ac:dyDescent="0.25">
      <c r="A95920">
        <v>290418</v>
      </c>
      <c r="B95920" s="2">
        <v>44395.30460524308</v>
      </c>
      <c r="C95920">
        <v>3251</v>
      </c>
      <c r="D95920">
        <v>241927</v>
      </c>
      <c r="E95920" t="str">
        <f t="shared" si="2996"/>
        <v>воскресенье</v>
      </c>
      <c r="F95920">
        <f>VLOOKUP(C95920,'Первые просмотры'!A:B,2,0)</f>
        <v>10873</v>
      </c>
      <c r="G95920">
        <f t="shared" si="2997"/>
        <v>0</v>
      </c>
    </row>
    <row r="95921" spans="1:7" x14ac:dyDescent="0.25">
      <c r="A95921">
        <v>290420</v>
      </c>
      <c r="B95921" s="2">
        <v>44395.304818872646</v>
      </c>
      <c r="C95921">
        <v>19883</v>
      </c>
      <c r="D95921">
        <v>381626</v>
      </c>
      <c r="E95921" t="str">
        <f t="shared" si="2996"/>
        <v>воскресенье</v>
      </c>
      <c r="F95921">
        <f>VLOOKUP(C95921,'Первые просмотры'!A:B,2,0)</f>
        <v>21046</v>
      </c>
      <c r="G95921">
        <f t="shared" si="2997"/>
        <v>0</v>
      </c>
    </row>
    <row r="95922" spans="1:7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t="str">
        <f t="shared" si="2996"/>
        <v>воскресенье</v>
      </c>
      <c r="F95922">
        <f>VLOOKUP(C95922,'Первые просмотры'!A:B,2,0)</f>
        <v>14479</v>
      </c>
      <c r="G95922">
        <f t="shared" si="2997"/>
        <v>0</v>
      </c>
    </row>
    <row r="95923" spans="1:7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t="str">
        <f t="shared" si="2996"/>
        <v>воскресенье</v>
      </c>
      <c r="F95923">
        <f>VLOOKUP(C95923,'Первые просмотры'!A:B,2,0)</f>
        <v>7383</v>
      </c>
      <c r="G95923">
        <f t="shared" si="2997"/>
        <v>0</v>
      </c>
    </row>
    <row r="95924" spans="1:7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t="str">
        <f t="shared" si="2996"/>
        <v>воскресенье</v>
      </c>
      <c r="F95924">
        <f>VLOOKUP(C95924,'Первые просмотры'!A:B,2,0)</f>
        <v>290430</v>
      </c>
      <c r="G95924">
        <f t="shared" si="2997"/>
        <v>1</v>
      </c>
    </row>
    <row r="95925" spans="1:7" x14ac:dyDescent="0.25">
      <c r="A95925">
        <v>290434</v>
      </c>
      <c r="B95925" s="2">
        <v>44395.308725241863</v>
      </c>
      <c r="C95925">
        <v>31480</v>
      </c>
      <c r="D95925">
        <v>347393</v>
      </c>
      <c r="E95925" t="str">
        <f t="shared" si="2996"/>
        <v>воскресенье</v>
      </c>
      <c r="F95925">
        <f>VLOOKUP(C95925,'Первые просмотры'!A:B,2,0)</f>
        <v>27019</v>
      </c>
      <c r="G95925">
        <f t="shared" si="2997"/>
        <v>0</v>
      </c>
    </row>
    <row r="95926" spans="1:7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t="str">
        <f t="shared" si="2996"/>
        <v>воскресенье</v>
      </c>
      <c r="F95926">
        <f>VLOOKUP(C95926,'Первые просмотры'!A:B,2,0)</f>
        <v>269953</v>
      </c>
      <c r="G95926">
        <f t="shared" si="2997"/>
        <v>0</v>
      </c>
    </row>
    <row r="95927" spans="1:7" x14ac:dyDescent="0.25">
      <c r="A95927">
        <v>290441</v>
      </c>
      <c r="B95927" s="2">
        <v>44395.311676375408</v>
      </c>
      <c r="C95927">
        <v>24038</v>
      </c>
      <c r="D95927">
        <v>327633</v>
      </c>
      <c r="E95927" t="str">
        <f t="shared" si="2996"/>
        <v>воскресенье</v>
      </c>
      <c r="F95927">
        <f>VLOOKUP(C95927,'Первые просмотры'!A:B,2,0)</f>
        <v>290248</v>
      </c>
      <c r="G95927">
        <f t="shared" si="2997"/>
        <v>0</v>
      </c>
    </row>
    <row r="95928" spans="1:7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t="str">
        <f t="shared" si="2996"/>
        <v>воскресенье</v>
      </c>
      <c r="F95928">
        <f>VLOOKUP(C95928,'Первые просмотры'!A:B,2,0)</f>
        <v>218692</v>
      </c>
      <c r="G95928">
        <f t="shared" si="2997"/>
        <v>0</v>
      </c>
    </row>
    <row r="95929" spans="1:7" x14ac:dyDescent="0.25">
      <c r="A95929">
        <v>290451</v>
      </c>
      <c r="B95929" s="2">
        <v>44395.315164647356</v>
      </c>
      <c r="C95929">
        <v>294688</v>
      </c>
      <c r="D95929">
        <v>95024</v>
      </c>
      <c r="E95929" t="str">
        <f t="shared" si="2996"/>
        <v>воскресенье</v>
      </c>
      <c r="F95929">
        <f>VLOOKUP(C95929,'Первые просмотры'!A:B,2,0)</f>
        <v>234448</v>
      </c>
      <c r="G95929">
        <f t="shared" si="2997"/>
        <v>0</v>
      </c>
    </row>
    <row r="95930" spans="1:7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t="str">
        <f t="shared" si="2996"/>
        <v>воскресенье</v>
      </c>
      <c r="F95930">
        <f>VLOOKUP(C95930,'Первые просмотры'!A:B,2,0)</f>
        <v>112448</v>
      </c>
      <c r="G95930">
        <f t="shared" si="2997"/>
        <v>0</v>
      </c>
    </row>
    <row r="95931" spans="1:7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t="str">
        <f t="shared" si="2996"/>
        <v>воскресенье</v>
      </c>
      <c r="F95931">
        <f>VLOOKUP(C95931,'Первые просмотры'!A:B,2,0)</f>
        <v>29499</v>
      </c>
      <c r="G95931">
        <f t="shared" si="2997"/>
        <v>0</v>
      </c>
    </row>
    <row r="95932" spans="1:7" x14ac:dyDescent="0.25">
      <c r="A95932">
        <v>290458</v>
      </c>
      <c r="B95932" s="2">
        <v>44395.31919309061</v>
      </c>
      <c r="C95932">
        <v>67930</v>
      </c>
      <c r="D95932">
        <v>411922</v>
      </c>
      <c r="E95932" t="str">
        <f t="shared" si="2996"/>
        <v>воскресенье</v>
      </c>
      <c r="F95932">
        <f>VLOOKUP(C95932,'Первые просмотры'!A:B,2,0)</f>
        <v>23219</v>
      </c>
      <c r="G95932">
        <f t="shared" si="2997"/>
        <v>0</v>
      </c>
    </row>
    <row r="95933" spans="1:7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t="str">
        <f t="shared" si="2996"/>
        <v>воскресенье</v>
      </c>
      <c r="F95933">
        <f>VLOOKUP(C95933,'Первые просмотры'!A:B,2,0)</f>
        <v>100590</v>
      </c>
      <c r="G95933">
        <f t="shared" si="2997"/>
        <v>0</v>
      </c>
    </row>
    <row r="95934" spans="1:7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t="str">
        <f t="shared" si="2996"/>
        <v>воскресенье</v>
      </c>
      <c r="F95934">
        <f>VLOOKUP(C95934,'Первые просмотры'!A:B,2,0)</f>
        <v>177717</v>
      </c>
      <c r="G95934">
        <f t="shared" si="2997"/>
        <v>0</v>
      </c>
    </row>
    <row r="95935" spans="1:7" x14ac:dyDescent="0.25">
      <c r="A95935">
        <v>290469</v>
      </c>
      <c r="B95935" s="2">
        <v>44395.321000000004</v>
      </c>
      <c r="C95935">
        <v>37177</v>
      </c>
      <c r="D95935">
        <v>301748</v>
      </c>
      <c r="E95935" t="str">
        <f t="shared" si="2996"/>
        <v>воскресенье</v>
      </c>
      <c r="F95935">
        <f>VLOOKUP(C95935,'Первые просмотры'!A:B,2,0)</f>
        <v>105712</v>
      </c>
      <c r="G95935">
        <f t="shared" si="2997"/>
        <v>0</v>
      </c>
    </row>
    <row r="95936" spans="1:7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t="str">
        <f t="shared" si="2996"/>
        <v>воскресенье</v>
      </c>
      <c r="F95936">
        <f>VLOOKUP(C95936,'Первые просмотры'!A:B,2,0)</f>
        <v>41829</v>
      </c>
      <c r="G95936">
        <f t="shared" si="2997"/>
        <v>0</v>
      </c>
    </row>
    <row r="95937" spans="1:7" x14ac:dyDescent="0.25">
      <c r="A95937">
        <v>290477</v>
      </c>
      <c r="B95937" s="2">
        <v>44395.324228644677</v>
      </c>
      <c r="C95937">
        <v>81386</v>
      </c>
      <c r="D95937">
        <v>386066</v>
      </c>
      <c r="E95937" t="str">
        <f t="shared" si="2996"/>
        <v>воскресенье</v>
      </c>
      <c r="F95937">
        <f>VLOOKUP(C95937,'Первые просмотры'!A:B,2,0)</f>
        <v>157542</v>
      </c>
      <c r="G95937">
        <f t="shared" si="2997"/>
        <v>0</v>
      </c>
    </row>
    <row r="95938" spans="1:7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t="str">
        <f t="shared" si="2996"/>
        <v>воскресенье</v>
      </c>
      <c r="F95938">
        <f>VLOOKUP(C95938,'Первые просмотры'!A:B,2,0)</f>
        <v>218157</v>
      </c>
      <c r="G95938">
        <f t="shared" si="2997"/>
        <v>0</v>
      </c>
    </row>
    <row r="95939" spans="1:7" x14ac:dyDescent="0.25">
      <c r="A95939">
        <v>290483</v>
      </c>
      <c r="B95939" s="2">
        <v>44395.328745384075</v>
      </c>
      <c r="C95939">
        <v>76685</v>
      </c>
      <c r="D95939">
        <v>447858</v>
      </c>
      <c r="E95939" t="str">
        <f t="shared" ref="E95939:E96002" si="2998">TEXT(B95939, "ДДДД")</f>
        <v>воскресенье</v>
      </c>
      <c r="F95939">
        <f>VLOOKUP(C95939,'Первые просмотры'!A:B,2,0)</f>
        <v>122647</v>
      </c>
      <c r="G95939">
        <f t="shared" ref="G95939:G96002" si="2999">IF(A95939=F95939,1,0)</f>
        <v>0</v>
      </c>
    </row>
    <row r="95940" spans="1:7" x14ac:dyDescent="0.25">
      <c r="A95940">
        <v>290486</v>
      </c>
      <c r="B95940" s="2">
        <v>44395.329233680226</v>
      </c>
      <c r="C95940">
        <v>43837</v>
      </c>
      <c r="D95940">
        <v>325984</v>
      </c>
      <c r="E95940" t="str">
        <f t="shared" si="2998"/>
        <v>воскресенье</v>
      </c>
      <c r="F95940">
        <f>VLOOKUP(C95940,'Первые просмотры'!A:B,2,0)</f>
        <v>11176</v>
      </c>
      <c r="G95940">
        <f t="shared" si="2999"/>
        <v>0</v>
      </c>
    </row>
    <row r="95941" spans="1:7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t="str">
        <f t="shared" si="2998"/>
        <v>воскресенье</v>
      </c>
      <c r="F95941">
        <f>VLOOKUP(C95941,'Первые просмотры'!A:B,2,0)</f>
        <v>223168</v>
      </c>
      <c r="G95941">
        <f t="shared" si="2999"/>
        <v>0</v>
      </c>
    </row>
    <row r="95942" spans="1:7" x14ac:dyDescent="0.25">
      <c r="A95942">
        <v>290494</v>
      </c>
      <c r="B95942" s="2">
        <v>44395.330790124208</v>
      </c>
      <c r="C95942">
        <v>69537</v>
      </c>
      <c r="D95942">
        <v>182670</v>
      </c>
      <c r="E95942" t="str">
        <f t="shared" si="2998"/>
        <v>воскресенье</v>
      </c>
      <c r="F95942">
        <f>VLOOKUP(C95942,'Первые просмотры'!A:B,2,0)</f>
        <v>112531</v>
      </c>
      <c r="G95942">
        <f t="shared" si="2999"/>
        <v>0</v>
      </c>
    </row>
    <row r="95943" spans="1:7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t="str">
        <f t="shared" si="2998"/>
        <v>воскресенье</v>
      </c>
      <c r="F95943">
        <f>VLOOKUP(C95943,'Первые просмотры'!A:B,2,0)</f>
        <v>209362</v>
      </c>
      <c r="G95943">
        <f t="shared" si="2999"/>
        <v>0</v>
      </c>
    </row>
    <row r="95944" spans="1:7" x14ac:dyDescent="0.25">
      <c r="A95944">
        <v>290502</v>
      </c>
      <c r="B95944" s="2">
        <v>44395.334849085972</v>
      </c>
      <c r="C95944">
        <v>33333</v>
      </c>
      <c r="D95944">
        <v>347393</v>
      </c>
      <c r="E95944" t="str">
        <f t="shared" si="2998"/>
        <v>воскресенье</v>
      </c>
      <c r="F95944">
        <f>VLOOKUP(C95944,'Первые просмотры'!A:B,2,0)</f>
        <v>27243</v>
      </c>
      <c r="G95944">
        <f t="shared" si="2999"/>
        <v>0</v>
      </c>
    </row>
    <row r="95945" spans="1:7" x14ac:dyDescent="0.25">
      <c r="A95945">
        <v>290505</v>
      </c>
      <c r="B95945" s="2">
        <v>44395.334879604481</v>
      </c>
      <c r="C95945">
        <v>307569</v>
      </c>
      <c r="D95945">
        <v>81735</v>
      </c>
      <c r="E95945" t="str">
        <f t="shared" si="2998"/>
        <v>воскресенье</v>
      </c>
      <c r="F95945">
        <f>VLOOKUP(C95945,'Первые просмотры'!A:B,2,0)</f>
        <v>225591</v>
      </c>
      <c r="G95945">
        <f t="shared" si="2999"/>
        <v>0</v>
      </c>
    </row>
    <row r="95946" spans="1:7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t="str">
        <f t="shared" si="2998"/>
        <v>воскресенье</v>
      </c>
      <c r="F95946">
        <f>VLOOKUP(C95946,'Первые просмотры'!A:B,2,0)</f>
        <v>36956</v>
      </c>
      <c r="G95946">
        <f t="shared" si="2999"/>
        <v>0</v>
      </c>
    </row>
    <row r="95947" spans="1:7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t="str">
        <f t="shared" si="2998"/>
        <v>воскресенье</v>
      </c>
      <c r="F95947">
        <f>VLOOKUP(C95947,'Первые просмотры'!A:B,2,0)</f>
        <v>118183</v>
      </c>
      <c r="G95947">
        <f t="shared" si="2999"/>
        <v>0</v>
      </c>
    </row>
    <row r="95948" spans="1:7" x14ac:dyDescent="0.25">
      <c r="A95948">
        <v>290510</v>
      </c>
      <c r="B95948" s="2">
        <v>44395.33768730735</v>
      </c>
      <c r="C95948">
        <v>208801</v>
      </c>
      <c r="D95948">
        <v>351192</v>
      </c>
      <c r="E95948" t="str">
        <f t="shared" si="2998"/>
        <v>воскресенье</v>
      </c>
      <c r="F95948">
        <f>VLOOKUP(C95948,'Первые просмотры'!A:B,2,0)</f>
        <v>34068</v>
      </c>
      <c r="G95948">
        <f t="shared" si="2999"/>
        <v>0</v>
      </c>
    </row>
    <row r="95949" spans="1:7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t="str">
        <f t="shared" si="2998"/>
        <v>воскресенье</v>
      </c>
      <c r="F95949">
        <f>VLOOKUP(C95949,'Первые просмотры'!A:B,2,0)</f>
        <v>100809</v>
      </c>
      <c r="G95949">
        <f t="shared" si="2999"/>
        <v>0</v>
      </c>
    </row>
    <row r="95950" spans="1:7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t="str">
        <f t="shared" si="2998"/>
        <v>воскресенье</v>
      </c>
      <c r="F95950">
        <f>VLOOKUP(C95950,'Первые просмотры'!A:B,2,0)</f>
        <v>290518</v>
      </c>
      <c r="G95950">
        <f t="shared" si="2999"/>
        <v>1</v>
      </c>
    </row>
    <row r="95951" spans="1:7" x14ac:dyDescent="0.25">
      <c r="A95951">
        <v>290523</v>
      </c>
      <c r="B95951" s="2">
        <v>44395.33823664052</v>
      </c>
      <c r="C95951">
        <v>210213</v>
      </c>
      <c r="D95951">
        <v>244574</v>
      </c>
      <c r="E95951" t="str">
        <f t="shared" si="2998"/>
        <v>воскресенье</v>
      </c>
      <c r="F95951">
        <f>VLOOKUP(C95951,'Первые просмотры'!A:B,2,0)</f>
        <v>114195</v>
      </c>
      <c r="G95951">
        <f t="shared" si="2999"/>
        <v>0</v>
      </c>
    </row>
    <row r="95952" spans="1:7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t="str">
        <f t="shared" si="2998"/>
        <v>воскресенье</v>
      </c>
      <c r="F95952">
        <f>VLOOKUP(C95952,'Первые просмотры'!A:B,2,0)</f>
        <v>18268</v>
      </c>
      <c r="G95952">
        <f t="shared" si="2999"/>
        <v>0</v>
      </c>
    </row>
    <row r="95953" spans="1:7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t="str">
        <f t="shared" si="2998"/>
        <v>воскресенье</v>
      </c>
      <c r="F95953">
        <f>VLOOKUP(C95953,'Первые просмотры'!A:B,2,0)</f>
        <v>230240</v>
      </c>
      <c r="G95953">
        <f t="shared" si="2999"/>
        <v>0</v>
      </c>
    </row>
    <row r="95954" spans="1:7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t="str">
        <f t="shared" si="2998"/>
        <v>воскресенье</v>
      </c>
      <c r="F95954">
        <f>VLOOKUP(C95954,'Первые просмотры'!A:B,2,0)</f>
        <v>125385</v>
      </c>
      <c r="G95954">
        <f t="shared" si="2999"/>
        <v>0</v>
      </c>
    </row>
    <row r="95955" spans="1:7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t="str">
        <f t="shared" si="2998"/>
        <v>воскресенье</v>
      </c>
      <c r="F95955">
        <f>VLOOKUP(C95955,'Первые просмотры'!A:B,2,0)</f>
        <v>116989</v>
      </c>
      <c r="G95955">
        <f t="shared" si="2999"/>
        <v>0</v>
      </c>
    </row>
    <row r="95956" spans="1:7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t="str">
        <f t="shared" si="2998"/>
        <v>воскресенье</v>
      </c>
      <c r="F95956">
        <f>VLOOKUP(C95956,'Первые просмотры'!A:B,2,0)</f>
        <v>229659</v>
      </c>
      <c r="G95956">
        <f t="shared" si="2999"/>
        <v>0</v>
      </c>
    </row>
    <row r="95957" spans="1:7" x14ac:dyDescent="0.25">
      <c r="A95957">
        <v>290540</v>
      </c>
      <c r="B95957" s="2">
        <v>44395.344676046021</v>
      </c>
      <c r="C95957">
        <v>52162</v>
      </c>
      <c r="D95957">
        <v>336616</v>
      </c>
      <c r="E95957" t="str">
        <f t="shared" si="2998"/>
        <v>воскресенье</v>
      </c>
      <c r="F95957">
        <f>VLOOKUP(C95957,'Первые просмотры'!A:B,2,0)</f>
        <v>118799</v>
      </c>
      <c r="G95957">
        <f t="shared" si="2999"/>
        <v>0</v>
      </c>
    </row>
    <row r="95958" spans="1:7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t="str">
        <f t="shared" si="2998"/>
        <v>воскресенье</v>
      </c>
      <c r="F95958">
        <f>VLOOKUP(C95958,'Первые просмотры'!A:B,2,0)</f>
        <v>289169</v>
      </c>
      <c r="G95958">
        <f t="shared" si="2999"/>
        <v>0</v>
      </c>
    </row>
    <row r="95959" spans="1:7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t="str">
        <f t="shared" si="2998"/>
        <v>воскресенье</v>
      </c>
      <c r="F95959">
        <f>VLOOKUP(C95959,'Первые просмотры'!A:B,2,0)</f>
        <v>175842</v>
      </c>
      <c r="G95959">
        <f t="shared" si="2999"/>
        <v>0</v>
      </c>
    </row>
    <row r="95960" spans="1:7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t="str">
        <f t="shared" si="2998"/>
        <v>воскресенье</v>
      </c>
      <c r="F95960">
        <f>VLOOKUP(C95960,'Первые просмотры'!A:B,2,0)</f>
        <v>20259</v>
      </c>
      <c r="G95960">
        <f t="shared" si="2999"/>
        <v>0</v>
      </c>
    </row>
    <row r="95961" spans="1:7" x14ac:dyDescent="0.25">
      <c r="A95961">
        <v>290551</v>
      </c>
      <c r="B95961" s="2">
        <v>44395.348216193124</v>
      </c>
      <c r="C95961">
        <v>106966</v>
      </c>
      <c r="D95961">
        <v>88863</v>
      </c>
      <c r="E95961" t="str">
        <f t="shared" si="2998"/>
        <v>воскресенье</v>
      </c>
      <c r="F95961">
        <f>VLOOKUP(C95961,'Первые просмотры'!A:B,2,0)</f>
        <v>45434</v>
      </c>
      <c r="G95961">
        <f t="shared" si="2999"/>
        <v>0</v>
      </c>
    </row>
    <row r="95962" spans="1:7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t="str">
        <f t="shared" si="2998"/>
        <v>воскресенье</v>
      </c>
      <c r="F95962">
        <f>VLOOKUP(C95962,'Первые просмотры'!A:B,2,0)</f>
        <v>230304</v>
      </c>
      <c r="G95962">
        <f t="shared" si="2999"/>
        <v>0</v>
      </c>
    </row>
    <row r="95963" spans="1:7" x14ac:dyDescent="0.25">
      <c r="A95963">
        <v>290556</v>
      </c>
      <c r="B95963" s="2">
        <v>44395.351176488541</v>
      </c>
      <c r="C95963">
        <v>81420</v>
      </c>
      <c r="D95963">
        <v>86587</v>
      </c>
      <c r="E95963" t="str">
        <f t="shared" si="2998"/>
        <v>воскресенье</v>
      </c>
      <c r="F95963">
        <f>VLOOKUP(C95963,'Первые просмотры'!A:B,2,0)</f>
        <v>48867</v>
      </c>
      <c r="G95963">
        <f t="shared" si="2999"/>
        <v>0</v>
      </c>
    </row>
    <row r="95964" spans="1:7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t="str">
        <f t="shared" si="2998"/>
        <v>воскресенье</v>
      </c>
      <c r="F95964">
        <f>VLOOKUP(C95964,'Первые просмотры'!A:B,2,0)</f>
        <v>209785</v>
      </c>
      <c r="G95964">
        <f t="shared" si="2999"/>
        <v>0</v>
      </c>
    </row>
    <row r="95965" spans="1:7" x14ac:dyDescent="0.25">
      <c r="A95965">
        <v>290562</v>
      </c>
      <c r="B95965" s="2">
        <v>44395.354556634309</v>
      </c>
      <c r="C95965">
        <v>260176</v>
      </c>
      <c r="D95965">
        <v>65828</v>
      </c>
      <c r="E95965" t="str">
        <f t="shared" si="2998"/>
        <v>воскресенье</v>
      </c>
      <c r="F95965">
        <f>VLOOKUP(C95965,'Первые просмотры'!A:B,2,0)</f>
        <v>270991</v>
      </c>
      <c r="G95965">
        <f t="shared" si="2999"/>
        <v>0</v>
      </c>
    </row>
    <row r="95966" spans="1:7" x14ac:dyDescent="0.25">
      <c r="A95966">
        <v>290565</v>
      </c>
      <c r="B95966" s="2">
        <v>44395.357097079381</v>
      </c>
      <c r="C95966">
        <v>70172</v>
      </c>
      <c r="D95966">
        <v>405774</v>
      </c>
      <c r="E95966" t="str">
        <f t="shared" si="2998"/>
        <v>воскресенье</v>
      </c>
      <c r="F95966">
        <f>VLOOKUP(C95966,'Первые просмотры'!A:B,2,0)</f>
        <v>109192</v>
      </c>
      <c r="G95966">
        <f t="shared" si="2999"/>
        <v>0</v>
      </c>
    </row>
    <row r="95967" spans="1:7" x14ac:dyDescent="0.25">
      <c r="A95967">
        <v>290569</v>
      </c>
      <c r="B95967" s="2">
        <v>44395.35825678274</v>
      </c>
      <c r="C95967">
        <v>198120</v>
      </c>
      <c r="D95967">
        <v>250679</v>
      </c>
      <c r="E95967" t="str">
        <f t="shared" si="2998"/>
        <v>воскресенье</v>
      </c>
      <c r="F95967">
        <f>VLOOKUP(C95967,'Первые просмотры'!A:B,2,0)</f>
        <v>47873</v>
      </c>
      <c r="G95967">
        <f t="shared" si="2999"/>
        <v>0</v>
      </c>
    </row>
    <row r="95968" spans="1:7" x14ac:dyDescent="0.25">
      <c r="A95968">
        <v>290573</v>
      </c>
      <c r="B95968" s="2">
        <v>44395.358666666667</v>
      </c>
      <c r="C95968">
        <v>23698</v>
      </c>
      <c r="D95968">
        <v>239248</v>
      </c>
      <c r="E95968" t="str">
        <f t="shared" si="2998"/>
        <v>воскресенье</v>
      </c>
      <c r="F95968">
        <f>VLOOKUP(C95968,'Первые просмотры'!A:B,2,0)</f>
        <v>227614</v>
      </c>
      <c r="G95968">
        <f t="shared" si="2999"/>
        <v>0</v>
      </c>
    </row>
    <row r="95969" spans="1:7" x14ac:dyDescent="0.25">
      <c r="A95969">
        <v>290575</v>
      </c>
      <c r="B95969" s="2">
        <v>44395.359050263985</v>
      </c>
      <c r="C95969">
        <v>180189</v>
      </c>
      <c r="D95969">
        <v>87812</v>
      </c>
      <c r="E95969" t="str">
        <f t="shared" si="2998"/>
        <v>воскресенье</v>
      </c>
      <c r="F95969">
        <f>VLOOKUP(C95969,'Первые просмотры'!A:B,2,0)</f>
        <v>110549</v>
      </c>
      <c r="G95969">
        <f t="shared" si="2999"/>
        <v>0</v>
      </c>
    </row>
    <row r="95970" spans="1:7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t="str">
        <f t="shared" si="2998"/>
        <v>воскресенье</v>
      </c>
      <c r="F95970">
        <f>VLOOKUP(C95970,'Первые просмотры'!A:B,2,0)</f>
        <v>285578</v>
      </c>
      <c r="G95970">
        <f t="shared" si="2999"/>
        <v>0</v>
      </c>
    </row>
    <row r="95971" spans="1:7" x14ac:dyDescent="0.25">
      <c r="A95971">
        <v>290582</v>
      </c>
      <c r="B95971" s="2">
        <v>44395.362468337044</v>
      </c>
      <c r="C95971">
        <v>78052</v>
      </c>
      <c r="D95971">
        <v>37644</v>
      </c>
      <c r="E95971" t="str">
        <f t="shared" si="2998"/>
        <v>воскресенье</v>
      </c>
      <c r="F95971">
        <f>VLOOKUP(C95971,'Первые просмотры'!A:B,2,0)</f>
        <v>241192</v>
      </c>
      <c r="G95971">
        <f t="shared" si="2999"/>
        <v>0</v>
      </c>
    </row>
    <row r="95972" spans="1:7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t="str">
        <f t="shared" si="2998"/>
        <v>воскресенье</v>
      </c>
      <c r="F95972">
        <f>VLOOKUP(C95972,'Первые просмотры'!A:B,2,0)</f>
        <v>217828</v>
      </c>
      <c r="G95972">
        <f t="shared" si="2999"/>
        <v>0</v>
      </c>
    </row>
    <row r="95973" spans="1:7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t="str">
        <f t="shared" si="2998"/>
        <v>воскресенье</v>
      </c>
      <c r="F95973">
        <f>VLOOKUP(C95973,'Первые просмотры'!A:B,2,0)</f>
        <v>202375</v>
      </c>
      <c r="G95973">
        <f t="shared" si="2999"/>
        <v>0</v>
      </c>
    </row>
    <row r="95974" spans="1:7" x14ac:dyDescent="0.25">
      <c r="A95974">
        <v>290592</v>
      </c>
      <c r="B95974" s="2">
        <v>44395.364970854826</v>
      </c>
      <c r="C95974">
        <v>242595</v>
      </c>
      <c r="D95974">
        <v>21407</v>
      </c>
      <c r="E95974" t="str">
        <f t="shared" si="2998"/>
        <v>воскресенье</v>
      </c>
      <c r="F95974">
        <f>VLOOKUP(C95974,'Первые просмотры'!A:B,2,0)</f>
        <v>16531</v>
      </c>
      <c r="G95974">
        <f t="shared" si="2999"/>
        <v>0</v>
      </c>
    </row>
    <row r="95975" spans="1:7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t="str">
        <f t="shared" si="2998"/>
        <v>воскресенье</v>
      </c>
      <c r="F95975">
        <f>VLOOKUP(C95975,'Первые просмотры'!A:B,2,0)</f>
        <v>219583</v>
      </c>
      <c r="G95975">
        <f t="shared" si="2999"/>
        <v>0</v>
      </c>
    </row>
    <row r="95976" spans="1:7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t="str">
        <f t="shared" si="2998"/>
        <v>воскресенье</v>
      </c>
      <c r="F95976">
        <f>VLOOKUP(C95976,'Первые просмотры'!A:B,2,0)</f>
        <v>136973</v>
      </c>
      <c r="G95976">
        <f t="shared" si="2999"/>
        <v>0</v>
      </c>
    </row>
    <row r="95977" spans="1:7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t="str">
        <f t="shared" si="2998"/>
        <v>воскресенье</v>
      </c>
      <c r="F95977">
        <f>VLOOKUP(C95977,'Первые просмотры'!A:B,2,0)</f>
        <v>43724</v>
      </c>
      <c r="G95977">
        <f t="shared" si="2999"/>
        <v>0</v>
      </c>
    </row>
    <row r="95978" spans="1:7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t="str">
        <f t="shared" si="2998"/>
        <v>воскресенье</v>
      </c>
      <c r="F95978">
        <f>VLOOKUP(C95978,'Первые просмотры'!A:B,2,0)</f>
        <v>24941</v>
      </c>
      <c r="G95978">
        <f t="shared" si="2999"/>
        <v>0</v>
      </c>
    </row>
    <row r="95979" spans="1:7" x14ac:dyDescent="0.25">
      <c r="A95979">
        <v>290605</v>
      </c>
      <c r="B95979" s="2">
        <v>44395.367534409619</v>
      </c>
      <c r="C95979">
        <v>29956</v>
      </c>
      <c r="D95979">
        <v>153893</v>
      </c>
      <c r="E95979" t="str">
        <f t="shared" si="2998"/>
        <v>воскресенье</v>
      </c>
      <c r="F95979">
        <f>VLOOKUP(C95979,'Первые просмотры'!A:B,2,0)</f>
        <v>268554</v>
      </c>
      <c r="G95979">
        <f t="shared" si="2999"/>
        <v>0</v>
      </c>
    </row>
    <row r="95980" spans="1:7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t="str">
        <f t="shared" si="2998"/>
        <v>воскресенье</v>
      </c>
      <c r="F95980">
        <f>VLOOKUP(C95980,'Первые просмотры'!A:B,2,0)</f>
        <v>169758</v>
      </c>
      <c r="G95980">
        <f t="shared" si="2999"/>
        <v>0</v>
      </c>
    </row>
    <row r="95981" spans="1:7" x14ac:dyDescent="0.25">
      <c r="A95981">
        <v>290611</v>
      </c>
      <c r="B95981" s="2">
        <v>44395.369518112733</v>
      </c>
      <c r="C95981">
        <v>79697</v>
      </c>
      <c r="D95981">
        <v>58674</v>
      </c>
      <c r="E95981" t="str">
        <f t="shared" si="2998"/>
        <v>воскресенье</v>
      </c>
      <c r="F95981">
        <f>VLOOKUP(C95981,'Первые просмотры'!A:B,2,0)</f>
        <v>117285</v>
      </c>
      <c r="G95981">
        <f t="shared" si="2999"/>
        <v>0</v>
      </c>
    </row>
    <row r="95982" spans="1:7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t="str">
        <f t="shared" si="2998"/>
        <v>воскресенье</v>
      </c>
      <c r="F95982">
        <f>VLOOKUP(C95982,'Первые просмотры'!A:B,2,0)</f>
        <v>23326</v>
      </c>
      <c r="G95982">
        <f t="shared" si="2999"/>
        <v>0</v>
      </c>
    </row>
    <row r="95983" spans="1:7" x14ac:dyDescent="0.25">
      <c r="A95983">
        <v>290615</v>
      </c>
      <c r="B95983" s="2">
        <v>44395.370891445658</v>
      </c>
      <c r="C95983">
        <v>69462</v>
      </c>
      <c r="D95983">
        <v>230507</v>
      </c>
      <c r="E95983" t="str">
        <f t="shared" si="2998"/>
        <v>воскресенье</v>
      </c>
      <c r="F95983">
        <f>VLOOKUP(C95983,'Первые просмотры'!A:B,2,0)</f>
        <v>29101</v>
      </c>
      <c r="G95983">
        <f t="shared" si="2999"/>
        <v>0</v>
      </c>
    </row>
    <row r="95984" spans="1:7" x14ac:dyDescent="0.25">
      <c r="A95984">
        <v>290620</v>
      </c>
      <c r="B95984" s="2">
        <v>44395.372722556232</v>
      </c>
      <c r="C95984">
        <v>34685</v>
      </c>
      <c r="D95984">
        <v>182984</v>
      </c>
      <c r="E95984" t="str">
        <f t="shared" si="2998"/>
        <v>воскресенье</v>
      </c>
      <c r="F95984">
        <f>VLOOKUP(C95984,'Первые просмотры'!A:B,2,0)</f>
        <v>290620</v>
      </c>
      <c r="G95984">
        <f t="shared" si="2999"/>
        <v>1</v>
      </c>
    </row>
    <row r="95985" spans="1:7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t="str">
        <f t="shared" si="2998"/>
        <v>воскресенье</v>
      </c>
      <c r="F95985">
        <f>VLOOKUP(C95985,'Первые просмотры'!A:B,2,0)</f>
        <v>278232</v>
      </c>
      <c r="G95985">
        <f t="shared" si="2999"/>
        <v>0</v>
      </c>
    </row>
    <row r="95986" spans="1:7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t="str">
        <f t="shared" si="2998"/>
        <v>воскресенье</v>
      </c>
      <c r="F95986">
        <f>VLOOKUP(C95986,'Первые просмотры'!A:B,2,0)</f>
        <v>122763</v>
      </c>
      <c r="G95986">
        <f t="shared" si="2999"/>
        <v>0</v>
      </c>
    </row>
    <row r="95987" spans="1:7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t="str">
        <f t="shared" si="2998"/>
        <v>воскресенье</v>
      </c>
      <c r="F95987">
        <f>VLOOKUP(C95987,'Первые просмотры'!A:B,2,0)</f>
        <v>196623</v>
      </c>
      <c r="G95987">
        <f t="shared" si="2999"/>
        <v>0</v>
      </c>
    </row>
    <row r="95988" spans="1:7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t="str">
        <f t="shared" si="2998"/>
        <v>воскресенье</v>
      </c>
      <c r="F95988">
        <f>VLOOKUP(C95988,'Первые просмотры'!A:B,2,0)</f>
        <v>157501</v>
      </c>
      <c r="G95988">
        <f t="shared" si="2999"/>
        <v>0</v>
      </c>
    </row>
    <row r="95989" spans="1:7" x14ac:dyDescent="0.25">
      <c r="A95989">
        <v>290631</v>
      </c>
      <c r="B95989" s="2">
        <v>44395.375530259102</v>
      </c>
      <c r="C95989">
        <v>61704</v>
      </c>
      <c r="D95989">
        <v>463774</v>
      </c>
      <c r="E95989" t="str">
        <f t="shared" si="2998"/>
        <v>воскресенье</v>
      </c>
      <c r="F95989">
        <f>VLOOKUP(C95989,'Первые просмотры'!A:B,2,0)</f>
        <v>39412</v>
      </c>
      <c r="G95989">
        <f t="shared" si="2999"/>
        <v>0</v>
      </c>
    </row>
    <row r="95990" spans="1:7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t="str">
        <f t="shared" si="2998"/>
        <v>воскресенье</v>
      </c>
      <c r="F95990">
        <f>VLOOKUP(C95990,'Первые просмотры'!A:B,2,0)</f>
        <v>31876</v>
      </c>
      <c r="G95990">
        <f t="shared" si="2999"/>
        <v>0</v>
      </c>
    </row>
    <row r="95991" spans="1:7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t="str">
        <f t="shared" si="2998"/>
        <v>воскресенье</v>
      </c>
      <c r="F95991">
        <f>VLOOKUP(C95991,'Первые просмотры'!A:B,2,0)</f>
        <v>232772</v>
      </c>
      <c r="G95991">
        <f t="shared" si="2999"/>
        <v>0</v>
      </c>
    </row>
    <row r="95992" spans="1:7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t="str">
        <f t="shared" si="2998"/>
        <v>воскресенье</v>
      </c>
      <c r="F95992">
        <f>VLOOKUP(C95992,'Первые просмотры'!A:B,2,0)</f>
        <v>225345</v>
      </c>
      <c r="G95992">
        <f t="shared" si="2999"/>
        <v>0</v>
      </c>
    </row>
    <row r="95993" spans="1:7" x14ac:dyDescent="0.25">
      <c r="A95993">
        <v>290642</v>
      </c>
      <c r="B95993" s="2">
        <v>44395.38044373913</v>
      </c>
      <c r="C95993">
        <v>348033</v>
      </c>
      <c r="D95993">
        <v>118549</v>
      </c>
      <c r="E95993" t="str">
        <f t="shared" si="2998"/>
        <v>воскресенье</v>
      </c>
      <c r="F95993">
        <f>VLOOKUP(C95993,'Первые просмотры'!A:B,2,0)</f>
        <v>108219</v>
      </c>
      <c r="G95993">
        <f t="shared" si="2999"/>
        <v>0</v>
      </c>
    </row>
    <row r="95994" spans="1:7" x14ac:dyDescent="0.25">
      <c r="A95994">
        <v>290643</v>
      </c>
      <c r="B95994" s="2">
        <v>44395.381660194173</v>
      </c>
      <c r="C95994">
        <v>92642</v>
      </c>
      <c r="D95994">
        <v>242428</v>
      </c>
      <c r="E95994" t="str">
        <f t="shared" si="2998"/>
        <v>воскресенье</v>
      </c>
      <c r="F95994">
        <f>VLOOKUP(C95994,'Первые просмотры'!A:B,2,0)</f>
        <v>277099</v>
      </c>
      <c r="G95994">
        <f t="shared" si="2999"/>
        <v>0</v>
      </c>
    </row>
    <row r="95995" spans="1:7" x14ac:dyDescent="0.25">
      <c r="A95995">
        <v>290646</v>
      </c>
      <c r="B95995" s="2">
        <v>44395.382854701376</v>
      </c>
      <c r="C95995">
        <v>276663</v>
      </c>
      <c r="D95995">
        <v>43842</v>
      </c>
      <c r="E95995" t="str">
        <f t="shared" si="2998"/>
        <v>воскресенье</v>
      </c>
      <c r="F95995">
        <f>VLOOKUP(C95995,'Первые просмотры'!A:B,2,0)</f>
        <v>73434</v>
      </c>
      <c r="G95995">
        <f t="shared" si="2999"/>
        <v>0</v>
      </c>
    </row>
    <row r="95996" spans="1:7" x14ac:dyDescent="0.25">
      <c r="A95996">
        <v>290647</v>
      </c>
      <c r="B95996" s="2">
        <v>44395.384896440126</v>
      </c>
      <c r="C95996">
        <v>66044</v>
      </c>
      <c r="D95996">
        <v>82901</v>
      </c>
      <c r="E95996" t="str">
        <f t="shared" si="2998"/>
        <v>воскресенье</v>
      </c>
      <c r="F95996">
        <f>VLOOKUP(C95996,'Первые просмотры'!A:B,2,0)</f>
        <v>63358</v>
      </c>
      <c r="G95996">
        <f t="shared" si="2999"/>
        <v>0</v>
      </c>
    </row>
    <row r="95997" spans="1:7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t="str">
        <f t="shared" si="2998"/>
        <v>воскресенье</v>
      </c>
      <c r="F95997">
        <f>VLOOKUP(C95997,'Первые просмотры'!A:B,2,0)</f>
        <v>228377</v>
      </c>
      <c r="G95997">
        <f t="shared" si="2999"/>
        <v>0</v>
      </c>
    </row>
    <row r="95998" spans="1:7" x14ac:dyDescent="0.25">
      <c r="A95998">
        <v>290655</v>
      </c>
      <c r="B95998" s="2">
        <v>44395.387798699914</v>
      </c>
      <c r="C95998">
        <v>9692</v>
      </c>
      <c r="D95998">
        <v>180863</v>
      </c>
      <c r="E95998" t="str">
        <f t="shared" si="2998"/>
        <v>воскресенье</v>
      </c>
      <c r="F95998">
        <f>VLOOKUP(C95998,'Первые просмотры'!A:B,2,0)</f>
        <v>290655</v>
      </c>
      <c r="G95998">
        <f t="shared" si="2999"/>
        <v>1</v>
      </c>
    </row>
    <row r="95999" spans="1:7" x14ac:dyDescent="0.25">
      <c r="A95999">
        <v>290657</v>
      </c>
      <c r="B95999" s="2">
        <v>44395.38804284799</v>
      </c>
      <c r="C95999">
        <v>282180</v>
      </c>
      <c r="D95999">
        <v>137670</v>
      </c>
      <c r="E95999" t="str">
        <f t="shared" si="2998"/>
        <v>воскресенье</v>
      </c>
      <c r="F95999">
        <f>VLOOKUP(C95999,'Первые просмотры'!A:B,2,0)</f>
        <v>26834</v>
      </c>
      <c r="G95999">
        <f t="shared" si="2999"/>
        <v>0</v>
      </c>
    </row>
    <row r="96000" spans="1:7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t="str">
        <f t="shared" si="2998"/>
        <v>воскресенье</v>
      </c>
      <c r="F96000">
        <f>VLOOKUP(C96000,'Первые просмотры'!A:B,2,0)</f>
        <v>247872</v>
      </c>
      <c r="G96000">
        <f t="shared" si="2999"/>
        <v>0</v>
      </c>
    </row>
    <row r="96001" spans="1:7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t="str">
        <f t="shared" si="2998"/>
        <v>воскресенье</v>
      </c>
      <c r="F96001">
        <f>VLOOKUP(C96001,'Первые просмотры'!A:B,2,0)</f>
        <v>144789</v>
      </c>
      <c r="G96001">
        <f t="shared" si="2999"/>
        <v>0</v>
      </c>
    </row>
    <row r="96002" spans="1:7" x14ac:dyDescent="0.25">
      <c r="A96002">
        <v>290665</v>
      </c>
      <c r="B96002" s="2">
        <v>44395.390559870553</v>
      </c>
      <c r="C96002">
        <v>14995</v>
      </c>
      <c r="D96002">
        <v>74456</v>
      </c>
      <c r="E96002" t="str">
        <f t="shared" si="2998"/>
        <v>воскресенье</v>
      </c>
      <c r="F96002">
        <f>VLOOKUP(C96002,'Первые просмотры'!A:B,2,0)</f>
        <v>170604</v>
      </c>
      <c r="G96002">
        <f t="shared" si="2999"/>
        <v>0</v>
      </c>
    </row>
    <row r="96003" spans="1:7" x14ac:dyDescent="0.25">
      <c r="A96003">
        <v>290666</v>
      </c>
      <c r="B96003" s="2">
        <v>44395.391000000003</v>
      </c>
      <c r="C96003">
        <v>7335</v>
      </c>
      <c r="D96003">
        <v>143750</v>
      </c>
      <c r="E96003" t="str">
        <f t="shared" ref="E96003:E96066" si="3000">TEXT(B96003, "ДДДД")</f>
        <v>воскресенье</v>
      </c>
      <c r="F96003">
        <f>VLOOKUP(C96003,'Первые просмотры'!A:B,2,0)</f>
        <v>3275</v>
      </c>
      <c r="G96003">
        <f t="shared" ref="G96003:G96066" si="3001">IF(A96003=F96003,1,0)</f>
        <v>0</v>
      </c>
    </row>
    <row r="96004" spans="1:7" x14ac:dyDescent="0.25">
      <c r="A96004">
        <v>290670</v>
      </c>
      <c r="B96004" s="2">
        <v>44395.39243751335</v>
      </c>
      <c r="C96004">
        <v>283461</v>
      </c>
      <c r="D96004">
        <v>318588</v>
      </c>
      <c r="E96004" t="str">
        <f t="shared" si="3000"/>
        <v>воскресенье</v>
      </c>
      <c r="F96004">
        <f>VLOOKUP(C96004,'Первые просмотры'!A:B,2,0)</f>
        <v>113278</v>
      </c>
      <c r="G96004">
        <f t="shared" si="3001"/>
        <v>0</v>
      </c>
    </row>
    <row r="96005" spans="1:7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t="str">
        <f t="shared" si="3000"/>
        <v>воскресенье</v>
      </c>
      <c r="F96005">
        <f>VLOOKUP(C96005,'Первые просмотры'!A:B,2,0)</f>
        <v>285345</v>
      </c>
      <c r="G96005">
        <f t="shared" si="3001"/>
        <v>0</v>
      </c>
    </row>
    <row r="96006" spans="1:7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t="str">
        <f t="shared" si="3000"/>
        <v>воскресенье</v>
      </c>
      <c r="F96006">
        <f>VLOOKUP(C96006,'Первые просмотры'!A:B,2,0)</f>
        <v>234271</v>
      </c>
      <c r="G96006">
        <f t="shared" si="3001"/>
        <v>0</v>
      </c>
    </row>
    <row r="96007" spans="1:7" x14ac:dyDescent="0.25">
      <c r="A96007">
        <v>290676</v>
      </c>
      <c r="B96007" s="2">
        <v>44395.39703236246</v>
      </c>
      <c r="C96007">
        <v>33561</v>
      </c>
      <c r="D96007">
        <v>91120</v>
      </c>
      <c r="E96007" t="str">
        <f t="shared" si="3000"/>
        <v>воскресенье</v>
      </c>
      <c r="F96007">
        <f>VLOOKUP(C96007,'Первые просмотры'!A:B,2,0)</f>
        <v>32992</v>
      </c>
      <c r="G96007">
        <f t="shared" si="3001"/>
        <v>0</v>
      </c>
    </row>
    <row r="96008" spans="1:7" x14ac:dyDescent="0.25">
      <c r="A96008">
        <v>290677</v>
      </c>
      <c r="B96008" s="2">
        <v>44395.39703236246</v>
      </c>
      <c r="C96008">
        <v>189341</v>
      </c>
      <c r="D96008">
        <v>23621</v>
      </c>
      <c r="E96008" t="str">
        <f t="shared" si="3000"/>
        <v>воскресенье</v>
      </c>
      <c r="F96008">
        <f>VLOOKUP(C96008,'Первые просмотры'!A:B,2,0)</f>
        <v>113616</v>
      </c>
      <c r="G96008">
        <f t="shared" si="3001"/>
        <v>0</v>
      </c>
    </row>
    <row r="96009" spans="1:7" x14ac:dyDescent="0.25">
      <c r="A96009">
        <v>290679</v>
      </c>
      <c r="B96009" s="2">
        <v>44395.397503585926</v>
      </c>
      <c r="C96009">
        <v>59508</v>
      </c>
      <c r="D96009">
        <v>198326</v>
      </c>
      <c r="E96009" t="str">
        <f t="shared" si="3000"/>
        <v>воскресенье</v>
      </c>
      <c r="F96009">
        <f>VLOOKUP(C96009,'Первые просмотры'!A:B,2,0)</f>
        <v>23928</v>
      </c>
      <c r="G96009">
        <f t="shared" si="3001"/>
        <v>0</v>
      </c>
    </row>
    <row r="96010" spans="1:7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t="str">
        <f t="shared" si="3000"/>
        <v>воскресенье</v>
      </c>
      <c r="F96010">
        <f>VLOOKUP(C96010,'Первые просмотры'!A:B,2,0)</f>
        <v>106698</v>
      </c>
      <c r="G96010">
        <f t="shared" si="3001"/>
        <v>0</v>
      </c>
    </row>
    <row r="96011" spans="1:7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t="str">
        <f t="shared" si="3000"/>
        <v>воскресенье</v>
      </c>
      <c r="F96011">
        <f>VLOOKUP(C96011,'Первые просмотры'!A:B,2,0)</f>
        <v>210175</v>
      </c>
      <c r="G96011">
        <f t="shared" si="3001"/>
        <v>0</v>
      </c>
    </row>
    <row r="96012" spans="1:7" x14ac:dyDescent="0.25">
      <c r="A96012">
        <v>290684</v>
      </c>
      <c r="B96012" s="2">
        <v>44395.40055543687</v>
      </c>
      <c r="C96012">
        <v>22086</v>
      </c>
      <c r="D96012">
        <v>411922</v>
      </c>
      <c r="E96012" t="str">
        <f t="shared" si="3000"/>
        <v>воскресенье</v>
      </c>
      <c r="F96012">
        <f>VLOOKUP(C96012,'Первые просмотры'!A:B,2,0)</f>
        <v>290684</v>
      </c>
      <c r="G96012">
        <f t="shared" si="3001"/>
        <v>1</v>
      </c>
    </row>
    <row r="96013" spans="1:7" x14ac:dyDescent="0.25">
      <c r="A96013">
        <v>290686</v>
      </c>
      <c r="B96013" s="2">
        <v>44395.401077669907</v>
      </c>
      <c r="C96013">
        <v>29980</v>
      </c>
      <c r="D96013">
        <v>118549</v>
      </c>
      <c r="E96013" t="str">
        <f t="shared" si="3000"/>
        <v>воскресенье</v>
      </c>
      <c r="F96013">
        <f>VLOOKUP(C96013,'Первые просмотры'!A:B,2,0)</f>
        <v>287319</v>
      </c>
      <c r="G96013">
        <f t="shared" si="3001"/>
        <v>0</v>
      </c>
    </row>
    <row r="96014" spans="1:7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t="str">
        <f t="shared" si="3000"/>
        <v>воскресенье</v>
      </c>
      <c r="F96014">
        <f>VLOOKUP(C96014,'Первые просмотры'!A:B,2,0)</f>
        <v>243118</v>
      </c>
      <c r="G96014">
        <f t="shared" si="3001"/>
        <v>0</v>
      </c>
    </row>
    <row r="96015" spans="1:7" x14ac:dyDescent="0.25">
      <c r="A96015">
        <v>290692</v>
      </c>
      <c r="B96015" s="2">
        <v>44395.404666666662</v>
      </c>
      <c r="C96015">
        <v>15139</v>
      </c>
      <c r="D96015">
        <v>151507</v>
      </c>
      <c r="E96015" t="str">
        <f t="shared" si="3000"/>
        <v>воскресенье</v>
      </c>
      <c r="F96015">
        <f>VLOOKUP(C96015,'Первые просмотры'!A:B,2,0)</f>
        <v>25925</v>
      </c>
      <c r="G96015">
        <f t="shared" si="3001"/>
        <v>0</v>
      </c>
    </row>
    <row r="96016" spans="1:7" x14ac:dyDescent="0.25">
      <c r="A96016">
        <v>290694</v>
      </c>
      <c r="B96016" s="2">
        <v>44395.405468916899</v>
      </c>
      <c r="C96016">
        <v>82681</v>
      </c>
      <c r="D96016">
        <v>392434</v>
      </c>
      <c r="E96016" t="str">
        <f t="shared" si="3000"/>
        <v>воскресенье</v>
      </c>
      <c r="F96016">
        <f>VLOOKUP(C96016,'Первые просмотры'!A:B,2,0)</f>
        <v>290694</v>
      </c>
      <c r="G96016">
        <f t="shared" si="3001"/>
        <v>1</v>
      </c>
    </row>
    <row r="96017" spans="1:7" x14ac:dyDescent="0.25">
      <c r="A96017">
        <v>290695</v>
      </c>
      <c r="B96017" s="2">
        <v>44395.40552750809</v>
      </c>
      <c r="C96017">
        <v>220213</v>
      </c>
      <c r="D96017">
        <v>432277</v>
      </c>
      <c r="E96017" t="str">
        <f t="shared" si="3000"/>
        <v>воскресенье</v>
      </c>
      <c r="F96017">
        <f>VLOOKUP(C96017,'Первые просмотры'!A:B,2,0)</f>
        <v>100928</v>
      </c>
      <c r="G96017">
        <f t="shared" si="3001"/>
        <v>0</v>
      </c>
    </row>
    <row r="96018" spans="1:7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t="str">
        <f t="shared" si="3000"/>
        <v>воскресенье</v>
      </c>
      <c r="F96018">
        <f>VLOOKUP(C96018,'Первые просмотры'!A:B,2,0)</f>
        <v>212612</v>
      </c>
      <c r="G96018">
        <f t="shared" si="3001"/>
        <v>0</v>
      </c>
    </row>
    <row r="96019" spans="1:7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t="str">
        <f t="shared" si="3000"/>
        <v>воскресенье</v>
      </c>
      <c r="F96019">
        <f>VLOOKUP(C96019,'Первые просмотры'!A:B,2,0)</f>
        <v>204026</v>
      </c>
      <c r="G96019">
        <f t="shared" si="3001"/>
        <v>0</v>
      </c>
    </row>
    <row r="96020" spans="1:7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t="str">
        <f t="shared" si="3000"/>
        <v>воскресенье</v>
      </c>
      <c r="F96020">
        <f>VLOOKUP(C96020,'Первые просмотры'!A:B,2,0)</f>
        <v>207148</v>
      </c>
      <c r="G96020">
        <f t="shared" si="3001"/>
        <v>0</v>
      </c>
    </row>
    <row r="96021" spans="1:7" x14ac:dyDescent="0.25">
      <c r="A96021">
        <v>290703</v>
      </c>
      <c r="B96021" s="2">
        <v>44395.409572815537</v>
      </c>
      <c r="C96021">
        <v>82802</v>
      </c>
      <c r="D96021">
        <v>53136</v>
      </c>
      <c r="E96021" t="str">
        <f t="shared" si="3000"/>
        <v>воскресенье</v>
      </c>
      <c r="F96021">
        <f>VLOOKUP(C96021,'Первые просмотры'!A:B,2,0)</f>
        <v>214685</v>
      </c>
      <c r="G96021">
        <f t="shared" si="3001"/>
        <v>0</v>
      </c>
    </row>
    <row r="96022" spans="1:7" x14ac:dyDescent="0.25">
      <c r="A96022">
        <v>290708</v>
      </c>
      <c r="B96022" s="2">
        <v>44395.410016174807</v>
      </c>
      <c r="C96022">
        <v>53195</v>
      </c>
      <c r="D96022">
        <v>470762</v>
      </c>
      <c r="E96022" t="str">
        <f t="shared" si="3000"/>
        <v>воскресенье</v>
      </c>
      <c r="F96022">
        <f>VLOOKUP(C96022,'Первые просмотры'!A:B,2,0)</f>
        <v>219861</v>
      </c>
      <c r="G96022">
        <f t="shared" si="3001"/>
        <v>0</v>
      </c>
    </row>
    <row r="96023" spans="1:7" x14ac:dyDescent="0.25">
      <c r="A96023">
        <v>290712</v>
      </c>
      <c r="B96023" s="2">
        <v>44395.411595469253</v>
      </c>
      <c r="C96023">
        <v>82573</v>
      </c>
      <c r="D96023">
        <v>336040</v>
      </c>
      <c r="E96023" t="str">
        <f t="shared" si="3000"/>
        <v>воскресенье</v>
      </c>
      <c r="F96023">
        <f>VLOOKUP(C96023,'Первые просмотры'!A:B,2,0)</f>
        <v>111743</v>
      </c>
      <c r="G96023">
        <f t="shared" si="3001"/>
        <v>0</v>
      </c>
    </row>
    <row r="96024" spans="1:7" x14ac:dyDescent="0.25">
      <c r="A96024">
        <v>290715</v>
      </c>
      <c r="B96024" s="2">
        <v>44395.411786248362</v>
      </c>
      <c r="C96024">
        <v>20281</v>
      </c>
      <c r="D96024">
        <v>411922</v>
      </c>
      <c r="E96024" t="str">
        <f t="shared" si="3000"/>
        <v>воскресенье</v>
      </c>
      <c r="F96024">
        <f>VLOOKUP(C96024,'Первые просмотры'!A:B,2,0)</f>
        <v>216409</v>
      </c>
      <c r="G96024">
        <f t="shared" si="3001"/>
        <v>0</v>
      </c>
    </row>
    <row r="96025" spans="1:7" x14ac:dyDescent="0.25">
      <c r="A96025">
        <v>290717</v>
      </c>
      <c r="B96025" s="2">
        <v>44395.4119083224</v>
      </c>
      <c r="C96025">
        <v>328975</v>
      </c>
      <c r="D96025">
        <v>285680</v>
      </c>
      <c r="E96025" t="str">
        <f t="shared" si="3000"/>
        <v>воскресенье</v>
      </c>
      <c r="F96025">
        <f>VLOOKUP(C96025,'Первые просмотры'!A:B,2,0)</f>
        <v>44019</v>
      </c>
      <c r="G96025">
        <f t="shared" si="3001"/>
        <v>0</v>
      </c>
    </row>
    <row r="96026" spans="1:7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t="str">
        <f t="shared" si="3000"/>
        <v>воскресенье</v>
      </c>
      <c r="F96026">
        <f>VLOOKUP(C96026,'Первые просмотры'!A:B,2,0)</f>
        <v>46519</v>
      </c>
      <c r="G96026">
        <f t="shared" si="3001"/>
        <v>0</v>
      </c>
    </row>
    <row r="96027" spans="1:7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t="str">
        <f t="shared" si="3000"/>
        <v>воскресенье</v>
      </c>
      <c r="F96027">
        <f>VLOOKUP(C96027,'Первые просмотры'!A:B,2,0)</f>
        <v>211199</v>
      </c>
      <c r="G96027">
        <f t="shared" si="3001"/>
        <v>0</v>
      </c>
    </row>
    <row r="96028" spans="1:7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t="str">
        <f t="shared" si="3000"/>
        <v>воскресенье</v>
      </c>
      <c r="F96028">
        <f>VLOOKUP(C96028,'Первые просмотры'!A:B,2,0)</f>
        <v>238181</v>
      </c>
      <c r="G96028">
        <f t="shared" si="3001"/>
        <v>0</v>
      </c>
    </row>
    <row r="96029" spans="1:7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t="str">
        <f t="shared" si="3000"/>
        <v>воскресенье</v>
      </c>
      <c r="F96029">
        <f>VLOOKUP(C96029,'Первые просмотры'!A:B,2,0)</f>
        <v>220580</v>
      </c>
      <c r="G96029">
        <f t="shared" si="3001"/>
        <v>0</v>
      </c>
    </row>
    <row r="96030" spans="1:7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t="str">
        <f t="shared" si="3000"/>
        <v>воскресенье</v>
      </c>
      <c r="F96030">
        <f>VLOOKUP(C96030,'Первые просмотры'!A:B,2,0)</f>
        <v>23630</v>
      </c>
      <c r="G96030">
        <f t="shared" si="3001"/>
        <v>0</v>
      </c>
    </row>
    <row r="96031" spans="1:7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t="str">
        <f t="shared" si="3000"/>
        <v>воскресенье</v>
      </c>
      <c r="F96031">
        <f>VLOOKUP(C96031,'Первые просмотры'!A:B,2,0)</f>
        <v>136630</v>
      </c>
      <c r="G96031">
        <f t="shared" si="3001"/>
        <v>0</v>
      </c>
    </row>
    <row r="96032" spans="1:7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t="str">
        <f t="shared" si="3000"/>
        <v>воскресенье</v>
      </c>
      <c r="F96032">
        <f>VLOOKUP(C96032,'Первые просмотры'!A:B,2,0)</f>
        <v>227892</v>
      </c>
      <c r="G96032">
        <f t="shared" si="3001"/>
        <v>0</v>
      </c>
    </row>
    <row r="96033" spans="1:7" x14ac:dyDescent="0.25">
      <c r="A96033">
        <v>290742</v>
      </c>
      <c r="B96033" s="2">
        <v>44395.424666666666</v>
      </c>
      <c r="C96033">
        <v>60728</v>
      </c>
      <c r="D96033">
        <v>440811</v>
      </c>
      <c r="E96033" t="str">
        <f t="shared" si="3000"/>
        <v>воскресенье</v>
      </c>
      <c r="F96033">
        <f>VLOOKUP(C96033,'Первые просмотры'!A:B,2,0)</f>
        <v>24060</v>
      </c>
      <c r="G96033">
        <f t="shared" si="3001"/>
        <v>0</v>
      </c>
    </row>
    <row r="96034" spans="1:7" x14ac:dyDescent="0.25">
      <c r="A96034">
        <v>290743</v>
      </c>
      <c r="B96034" s="2">
        <v>44395.425977355269</v>
      </c>
      <c r="C96034">
        <v>40176</v>
      </c>
      <c r="D96034">
        <v>258219</v>
      </c>
      <c r="E96034" t="str">
        <f t="shared" si="3000"/>
        <v>воскресенье</v>
      </c>
      <c r="F96034">
        <f>VLOOKUP(C96034,'Первые просмотры'!A:B,2,0)</f>
        <v>229500</v>
      </c>
      <c r="G96034">
        <f t="shared" si="3001"/>
        <v>0</v>
      </c>
    </row>
    <row r="96035" spans="1:7" x14ac:dyDescent="0.25">
      <c r="A96035">
        <v>290747</v>
      </c>
      <c r="B96035" s="2">
        <v>44395.425977355269</v>
      </c>
      <c r="C96035">
        <v>57578</v>
      </c>
      <c r="D96035">
        <v>75550</v>
      </c>
      <c r="E96035" t="str">
        <f t="shared" si="3000"/>
        <v>воскресенье</v>
      </c>
      <c r="F96035">
        <f>VLOOKUP(C96035,'Первые просмотры'!A:B,2,0)</f>
        <v>6824</v>
      </c>
      <c r="G96035">
        <f t="shared" si="3001"/>
        <v>0</v>
      </c>
    </row>
    <row r="96036" spans="1:7" x14ac:dyDescent="0.25">
      <c r="A96036">
        <v>290752</v>
      </c>
      <c r="B96036" s="2">
        <v>44395.428083132421</v>
      </c>
      <c r="C96036">
        <v>92094</v>
      </c>
      <c r="D96036">
        <v>25795</v>
      </c>
      <c r="E96036" t="str">
        <f t="shared" si="3000"/>
        <v>воскресенье</v>
      </c>
      <c r="F96036">
        <f>VLOOKUP(C96036,'Первые просмотры'!A:B,2,0)</f>
        <v>106486</v>
      </c>
      <c r="G96036">
        <f t="shared" si="3001"/>
        <v>0</v>
      </c>
    </row>
    <row r="96037" spans="1:7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t="str">
        <f t="shared" si="3000"/>
        <v>воскресенье</v>
      </c>
      <c r="F96037">
        <f>VLOOKUP(C96037,'Первые просмотры'!A:B,2,0)</f>
        <v>7111</v>
      </c>
      <c r="G96037">
        <f t="shared" si="3001"/>
        <v>0</v>
      </c>
    </row>
    <row r="96038" spans="1:7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t="str">
        <f t="shared" si="3000"/>
        <v>воскресенье</v>
      </c>
      <c r="F96038">
        <f>VLOOKUP(C96038,'Первые просмотры'!A:B,2,0)</f>
        <v>226239</v>
      </c>
      <c r="G96038">
        <f t="shared" si="3001"/>
        <v>0</v>
      </c>
    </row>
    <row r="96039" spans="1:7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t="str">
        <f t="shared" si="3000"/>
        <v>воскресенье</v>
      </c>
      <c r="F96039">
        <f>VLOOKUP(C96039,'Первые просмотры'!A:B,2,0)</f>
        <v>290757</v>
      </c>
      <c r="G96039">
        <f t="shared" si="3001"/>
        <v>1</v>
      </c>
    </row>
    <row r="96040" spans="1:7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t="str">
        <f t="shared" si="3000"/>
        <v>воскресенье</v>
      </c>
      <c r="F96040">
        <f>VLOOKUP(C96040,'Первые просмотры'!A:B,2,0)</f>
        <v>220711</v>
      </c>
      <c r="G96040">
        <f t="shared" si="3001"/>
        <v>0</v>
      </c>
    </row>
    <row r="96041" spans="1:7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t="str">
        <f t="shared" si="3000"/>
        <v>воскресенье</v>
      </c>
      <c r="F96041">
        <f>VLOOKUP(C96041,'Первые просмотры'!A:B,2,0)</f>
        <v>219579</v>
      </c>
      <c r="G96041">
        <f t="shared" si="3001"/>
        <v>0</v>
      </c>
    </row>
    <row r="96042" spans="1:7" x14ac:dyDescent="0.25">
      <c r="A96042">
        <v>290760</v>
      </c>
      <c r="B96042" s="2">
        <v>44395.436000000002</v>
      </c>
      <c r="C96042">
        <v>61779</v>
      </c>
      <c r="D96042">
        <v>158978</v>
      </c>
      <c r="E96042" t="str">
        <f t="shared" si="3000"/>
        <v>воскресенье</v>
      </c>
      <c r="F96042">
        <f>VLOOKUP(C96042,'Первые просмотры'!A:B,2,0)</f>
        <v>105237</v>
      </c>
      <c r="G96042">
        <f t="shared" si="3001"/>
        <v>0</v>
      </c>
    </row>
    <row r="96043" spans="1:7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t="str">
        <f t="shared" si="3000"/>
        <v>воскресенье</v>
      </c>
      <c r="F96043">
        <f>VLOOKUP(C96043,'Первые просмотры'!A:B,2,0)</f>
        <v>215901</v>
      </c>
      <c r="G96043">
        <f t="shared" si="3001"/>
        <v>0</v>
      </c>
    </row>
    <row r="96044" spans="1:7" x14ac:dyDescent="0.25">
      <c r="A96044">
        <v>290766</v>
      </c>
      <c r="B96044" s="2">
        <v>44395.436676375408</v>
      </c>
      <c r="C96044">
        <v>277953</v>
      </c>
      <c r="D96044">
        <v>82181</v>
      </c>
      <c r="E96044" t="str">
        <f t="shared" si="3000"/>
        <v>воскресенье</v>
      </c>
      <c r="F96044">
        <f>VLOOKUP(C96044,'Первые просмотры'!A:B,2,0)</f>
        <v>32076</v>
      </c>
      <c r="G96044">
        <f t="shared" si="3001"/>
        <v>0</v>
      </c>
    </row>
    <row r="96045" spans="1:7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t="str">
        <f t="shared" si="3000"/>
        <v>воскресенье</v>
      </c>
      <c r="F96045">
        <f>VLOOKUP(C96045,'Первые просмотры'!A:B,2,0)</f>
        <v>116785</v>
      </c>
      <c r="G96045">
        <f t="shared" si="3001"/>
        <v>0</v>
      </c>
    </row>
    <row r="96046" spans="1:7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t="str">
        <f t="shared" si="3000"/>
        <v>воскресенье</v>
      </c>
      <c r="F96046">
        <f>VLOOKUP(C96046,'Первые просмотры'!A:B,2,0)</f>
        <v>117503</v>
      </c>
      <c r="G96046">
        <f t="shared" si="3001"/>
        <v>0</v>
      </c>
    </row>
    <row r="96047" spans="1:7" x14ac:dyDescent="0.25">
      <c r="A96047">
        <v>290777</v>
      </c>
      <c r="B96047" s="2">
        <v>44395.438333333339</v>
      </c>
      <c r="C96047">
        <v>39867</v>
      </c>
      <c r="D96047">
        <v>470762</v>
      </c>
      <c r="E96047" t="str">
        <f t="shared" si="3000"/>
        <v>воскресенье</v>
      </c>
      <c r="F96047">
        <f>VLOOKUP(C96047,'Первые просмотры'!A:B,2,0)</f>
        <v>21921</v>
      </c>
      <c r="G96047">
        <f t="shared" si="3001"/>
        <v>0</v>
      </c>
    </row>
    <row r="96048" spans="1:7" x14ac:dyDescent="0.25">
      <c r="A96048">
        <v>290779</v>
      </c>
      <c r="B96048" s="2">
        <v>44395.438581499679</v>
      </c>
      <c r="C96048">
        <v>7161</v>
      </c>
      <c r="D96048">
        <v>417856</v>
      </c>
      <c r="E96048" t="str">
        <f t="shared" si="3000"/>
        <v>воскресенье</v>
      </c>
      <c r="F96048">
        <f>VLOOKUP(C96048,'Первые просмотры'!A:B,2,0)</f>
        <v>214258</v>
      </c>
      <c r="G96048">
        <f t="shared" si="3001"/>
        <v>0</v>
      </c>
    </row>
    <row r="96049" spans="1:7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t="str">
        <f t="shared" si="3000"/>
        <v>воскресенье</v>
      </c>
      <c r="F96049">
        <f>VLOOKUP(C96049,'Первые просмотры'!A:B,2,0)</f>
        <v>283307</v>
      </c>
      <c r="G96049">
        <f t="shared" si="3001"/>
        <v>0</v>
      </c>
    </row>
    <row r="96050" spans="1:7" x14ac:dyDescent="0.25">
      <c r="A96050">
        <v>290784</v>
      </c>
      <c r="B96050" s="2">
        <v>44395.441053498944</v>
      </c>
      <c r="C96050">
        <v>65452</v>
      </c>
      <c r="D96050">
        <v>330333</v>
      </c>
      <c r="E96050" t="str">
        <f t="shared" si="3000"/>
        <v>воскресенье</v>
      </c>
      <c r="F96050">
        <f>VLOOKUP(C96050,'Первые просмотры'!A:B,2,0)</f>
        <v>261049</v>
      </c>
      <c r="G96050">
        <f t="shared" si="3001"/>
        <v>0</v>
      </c>
    </row>
    <row r="96051" spans="1:7" x14ac:dyDescent="0.25">
      <c r="A96051">
        <v>290786</v>
      </c>
      <c r="B96051" s="2">
        <v>44395.441530744341</v>
      </c>
      <c r="C96051">
        <v>53307</v>
      </c>
      <c r="D96051">
        <v>4199</v>
      </c>
      <c r="E96051" t="str">
        <f t="shared" si="3000"/>
        <v>воскресенье</v>
      </c>
      <c r="F96051">
        <f>VLOOKUP(C96051,'Первые просмотры'!A:B,2,0)</f>
        <v>100782</v>
      </c>
      <c r="G96051">
        <f t="shared" si="3001"/>
        <v>0</v>
      </c>
    </row>
    <row r="96052" spans="1:7" x14ac:dyDescent="0.25">
      <c r="A96052">
        <v>290787</v>
      </c>
      <c r="B96052" s="2">
        <v>44395.442579424423</v>
      </c>
      <c r="C96052">
        <v>63258</v>
      </c>
      <c r="D96052">
        <v>86587</v>
      </c>
      <c r="E96052" t="str">
        <f t="shared" si="3000"/>
        <v>воскресенье</v>
      </c>
      <c r="F96052">
        <f>VLOOKUP(C96052,'Первые просмотры'!A:B,2,0)</f>
        <v>119773</v>
      </c>
      <c r="G96052">
        <f t="shared" si="3001"/>
        <v>0</v>
      </c>
    </row>
    <row r="96053" spans="1:7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t="str">
        <f t="shared" si="3000"/>
        <v>воскресенье</v>
      </c>
      <c r="F96053">
        <f>VLOOKUP(C96053,'Первые просмотры'!A:B,2,0)</f>
        <v>272354</v>
      </c>
      <c r="G96053">
        <f t="shared" si="3001"/>
        <v>0</v>
      </c>
    </row>
    <row r="96054" spans="1:7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t="str">
        <f t="shared" si="3000"/>
        <v>воскресенье</v>
      </c>
      <c r="F96054">
        <f>VLOOKUP(C96054,'Первые просмотры'!A:B,2,0)</f>
        <v>20876</v>
      </c>
      <c r="G96054">
        <f t="shared" si="3001"/>
        <v>0</v>
      </c>
    </row>
    <row r="96055" spans="1:7" x14ac:dyDescent="0.25">
      <c r="A96055">
        <v>290797</v>
      </c>
      <c r="B96055" s="2">
        <v>44395.444766990295</v>
      </c>
      <c r="C96055">
        <v>90031</v>
      </c>
      <c r="D96055">
        <v>153977</v>
      </c>
      <c r="E96055" t="str">
        <f t="shared" si="3000"/>
        <v>воскресенье</v>
      </c>
      <c r="F96055">
        <f>VLOOKUP(C96055,'Первые просмотры'!A:B,2,0)</f>
        <v>276105</v>
      </c>
      <c r="G96055">
        <f t="shared" si="3001"/>
        <v>0</v>
      </c>
    </row>
    <row r="96056" spans="1:7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t="str">
        <f t="shared" si="3000"/>
        <v>воскресенье</v>
      </c>
      <c r="F96056">
        <f>VLOOKUP(C96056,'Первые просмотры'!A:B,2,0)</f>
        <v>104018</v>
      </c>
      <c r="G96056">
        <f t="shared" si="3001"/>
        <v>0</v>
      </c>
    </row>
    <row r="96057" spans="1:7" x14ac:dyDescent="0.25">
      <c r="A96057">
        <v>290805</v>
      </c>
      <c r="B96057" s="2">
        <v>44395.445980582524</v>
      </c>
      <c r="C96057">
        <v>46810</v>
      </c>
      <c r="D96057">
        <v>293657</v>
      </c>
      <c r="E96057" t="str">
        <f t="shared" si="3000"/>
        <v>воскресенье</v>
      </c>
      <c r="F96057">
        <f>VLOOKUP(C96057,'Первые просмотры'!A:B,2,0)</f>
        <v>270328</v>
      </c>
      <c r="G96057">
        <f t="shared" si="3001"/>
        <v>0</v>
      </c>
    </row>
    <row r="96058" spans="1:7" x14ac:dyDescent="0.25">
      <c r="A96058">
        <v>290807</v>
      </c>
      <c r="B96058" s="2">
        <v>44395.446577349161</v>
      </c>
      <c r="C96058">
        <v>300682</v>
      </c>
      <c r="D96058">
        <v>62570</v>
      </c>
      <c r="E96058" t="str">
        <f t="shared" si="3000"/>
        <v>воскресенье</v>
      </c>
      <c r="F96058">
        <f>VLOOKUP(C96058,'Первые просмотры'!A:B,2,0)</f>
        <v>100989</v>
      </c>
      <c r="G96058">
        <f t="shared" si="3001"/>
        <v>0</v>
      </c>
    </row>
    <row r="96059" spans="1:7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t="str">
        <f t="shared" si="3000"/>
        <v>воскресенье</v>
      </c>
      <c r="F96059">
        <f>VLOOKUP(C96059,'Первые просмотры'!A:B,2,0)</f>
        <v>105558</v>
      </c>
      <c r="G96059">
        <f t="shared" si="3001"/>
        <v>0</v>
      </c>
    </row>
    <row r="96060" spans="1:7" x14ac:dyDescent="0.25">
      <c r="A96060">
        <v>290816</v>
      </c>
      <c r="B96060" s="2">
        <v>44395.450333333334</v>
      </c>
      <c r="C96060">
        <v>149843</v>
      </c>
      <c r="D96060">
        <v>98704</v>
      </c>
      <c r="E96060" t="str">
        <f t="shared" si="3000"/>
        <v>воскресенье</v>
      </c>
      <c r="F96060">
        <f>VLOOKUP(C96060,'Первые просмотры'!A:B,2,0)</f>
        <v>119867</v>
      </c>
      <c r="G96060">
        <f t="shared" si="3001"/>
        <v>0</v>
      </c>
    </row>
    <row r="96061" spans="1:7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t="str">
        <f t="shared" si="3000"/>
        <v>воскресенье</v>
      </c>
      <c r="F96061">
        <f>VLOOKUP(C96061,'Первые просмотры'!A:B,2,0)</f>
        <v>5497</v>
      </c>
      <c r="G96061">
        <f t="shared" si="3001"/>
        <v>0</v>
      </c>
    </row>
    <row r="96062" spans="1:7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t="str">
        <f t="shared" si="3000"/>
        <v>воскресенье</v>
      </c>
      <c r="F96062">
        <f>VLOOKUP(C96062,'Первые просмотры'!A:B,2,0)</f>
        <v>241620</v>
      </c>
      <c r="G96062">
        <f t="shared" si="3001"/>
        <v>0</v>
      </c>
    </row>
    <row r="96063" spans="1:7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t="str">
        <f t="shared" si="3000"/>
        <v>воскресенье</v>
      </c>
      <c r="F96063">
        <f>VLOOKUP(C96063,'Первые просмотры'!A:B,2,0)</f>
        <v>282887</v>
      </c>
      <c r="G96063">
        <f t="shared" si="3001"/>
        <v>0</v>
      </c>
    </row>
    <row r="96064" spans="1:7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t="str">
        <f t="shared" si="3000"/>
        <v>воскресенье</v>
      </c>
      <c r="F96064">
        <f>VLOOKUP(C96064,'Первые просмотры'!A:B,2,0)</f>
        <v>230174</v>
      </c>
      <c r="G96064">
        <f t="shared" si="3001"/>
        <v>0</v>
      </c>
    </row>
    <row r="96065" spans="1:7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t="str">
        <f t="shared" si="3000"/>
        <v>воскресенье</v>
      </c>
      <c r="F96065">
        <f>VLOOKUP(C96065,'Первые просмотры'!A:B,2,0)</f>
        <v>222901</v>
      </c>
      <c r="G96065">
        <f t="shared" si="3001"/>
        <v>0</v>
      </c>
    </row>
    <row r="96066" spans="1:7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t="str">
        <f t="shared" si="3000"/>
        <v>воскресенье</v>
      </c>
      <c r="F96066">
        <f>VLOOKUP(C96066,'Первые просмотры'!A:B,2,0)</f>
        <v>26073</v>
      </c>
      <c r="G96066">
        <f t="shared" si="3001"/>
        <v>0</v>
      </c>
    </row>
    <row r="96067" spans="1:7" x14ac:dyDescent="0.25">
      <c r="A96067">
        <v>290834</v>
      </c>
      <c r="B96067" s="2">
        <v>44395.45905941954</v>
      </c>
      <c r="C96067">
        <v>171022</v>
      </c>
      <c r="D96067">
        <v>339039</v>
      </c>
      <c r="E96067" t="str">
        <f t="shared" ref="E96067:E96130" si="3002">TEXT(B96067, "ДДДД")</f>
        <v>воскресенье</v>
      </c>
      <c r="F96067">
        <f>VLOOKUP(C96067,'Первые просмотры'!A:B,2,0)</f>
        <v>227797</v>
      </c>
      <c r="G96067">
        <f t="shared" ref="G96067:G96130" si="3003">IF(A96067=F96067,1,0)</f>
        <v>0</v>
      </c>
    </row>
    <row r="96068" spans="1:7" x14ac:dyDescent="0.25">
      <c r="A96068">
        <v>290838</v>
      </c>
      <c r="B96068" s="2">
        <v>44395.46012756737</v>
      </c>
      <c r="C96068">
        <v>165654</v>
      </c>
      <c r="D96068">
        <v>287577</v>
      </c>
      <c r="E96068" t="str">
        <f t="shared" si="3002"/>
        <v>воскресенье</v>
      </c>
      <c r="F96068">
        <f>VLOOKUP(C96068,'Первые просмотры'!A:B,2,0)</f>
        <v>243935</v>
      </c>
      <c r="G96068">
        <f t="shared" si="3003"/>
        <v>0</v>
      </c>
    </row>
    <row r="96069" spans="1:7" x14ac:dyDescent="0.25">
      <c r="A96069">
        <v>290843</v>
      </c>
      <c r="B96069" s="2">
        <v>44395.460139158582</v>
      </c>
      <c r="C96069">
        <v>73982</v>
      </c>
      <c r="D96069">
        <v>408533</v>
      </c>
      <c r="E96069" t="str">
        <f t="shared" si="3002"/>
        <v>воскресенье</v>
      </c>
      <c r="F96069">
        <f>VLOOKUP(C96069,'Первые просмотры'!A:B,2,0)</f>
        <v>61767</v>
      </c>
      <c r="G96069">
        <f t="shared" si="3003"/>
        <v>0</v>
      </c>
    </row>
    <row r="96070" spans="1:7" x14ac:dyDescent="0.25">
      <c r="A96070">
        <v>290845</v>
      </c>
      <c r="B96070" s="2">
        <v>44395.460249641408</v>
      </c>
      <c r="C96070">
        <v>93340</v>
      </c>
      <c r="D96070">
        <v>282806</v>
      </c>
      <c r="E96070" t="str">
        <f t="shared" si="3002"/>
        <v>воскресенье</v>
      </c>
      <c r="F96070">
        <f>VLOOKUP(C96070,'Первые просмотры'!A:B,2,0)</f>
        <v>113334</v>
      </c>
      <c r="G96070">
        <f t="shared" si="3003"/>
        <v>0</v>
      </c>
    </row>
    <row r="96071" spans="1:7" x14ac:dyDescent="0.25">
      <c r="A96071">
        <v>290849</v>
      </c>
      <c r="B96071" s="2">
        <v>44395.460948220061</v>
      </c>
      <c r="C96071">
        <v>8112</v>
      </c>
      <c r="D96071">
        <v>128523</v>
      </c>
      <c r="E96071" t="str">
        <f t="shared" si="3002"/>
        <v>воскресенье</v>
      </c>
      <c r="F96071">
        <f>VLOOKUP(C96071,'Первые просмотры'!A:B,2,0)</f>
        <v>290849</v>
      </c>
      <c r="G96071">
        <f t="shared" si="3003"/>
        <v>1</v>
      </c>
    </row>
    <row r="96072" spans="1:7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t="str">
        <f t="shared" si="3002"/>
        <v>воскресенье</v>
      </c>
      <c r="F96072">
        <f>VLOOKUP(C96072,'Первые просмотры'!A:B,2,0)</f>
        <v>215391</v>
      </c>
      <c r="G96072">
        <f t="shared" si="3003"/>
        <v>0</v>
      </c>
    </row>
    <row r="96073" spans="1:7" x14ac:dyDescent="0.25">
      <c r="A96073">
        <v>290852</v>
      </c>
      <c r="B96073" s="2">
        <v>44395.461592455824</v>
      </c>
      <c r="C96073">
        <v>168486</v>
      </c>
      <c r="D96073">
        <v>71537</v>
      </c>
      <c r="E96073" t="str">
        <f t="shared" si="3002"/>
        <v>воскресенье</v>
      </c>
      <c r="F96073">
        <f>VLOOKUP(C96073,'Первые просмотры'!A:B,2,0)</f>
        <v>109263</v>
      </c>
      <c r="G96073">
        <f t="shared" si="3003"/>
        <v>0</v>
      </c>
    </row>
    <row r="96074" spans="1:7" x14ac:dyDescent="0.25">
      <c r="A96074">
        <v>290853</v>
      </c>
      <c r="B96074" s="2">
        <v>44395.464184466022</v>
      </c>
      <c r="C96074">
        <v>195832</v>
      </c>
      <c r="D96074">
        <v>88863</v>
      </c>
      <c r="E96074" t="str">
        <f t="shared" si="3002"/>
        <v>воскресенье</v>
      </c>
      <c r="F96074">
        <f>VLOOKUP(C96074,'Первые просмотры'!A:B,2,0)</f>
        <v>162270</v>
      </c>
      <c r="G96074">
        <f t="shared" si="3003"/>
        <v>0</v>
      </c>
    </row>
    <row r="96075" spans="1:7" x14ac:dyDescent="0.25">
      <c r="A96075">
        <v>290858</v>
      </c>
      <c r="B96075" s="2">
        <v>44395.464993527508</v>
      </c>
      <c r="C96075">
        <v>57168</v>
      </c>
      <c r="D96075">
        <v>60239</v>
      </c>
      <c r="E96075" t="str">
        <f t="shared" si="3002"/>
        <v>воскресенье</v>
      </c>
      <c r="F96075">
        <f>VLOOKUP(C96075,'Первые просмотры'!A:B,2,0)</f>
        <v>209864</v>
      </c>
      <c r="G96075">
        <f t="shared" si="3003"/>
        <v>0</v>
      </c>
    </row>
    <row r="96076" spans="1:7" x14ac:dyDescent="0.25">
      <c r="A96076">
        <v>290862</v>
      </c>
      <c r="B96076" s="2">
        <v>44395.465285195474</v>
      </c>
      <c r="C96076">
        <v>1180</v>
      </c>
      <c r="D96076">
        <v>419338</v>
      </c>
      <c r="E96076" t="str">
        <f t="shared" si="3002"/>
        <v>воскресенье</v>
      </c>
      <c r="F96076">
        <f>VLOOKUP(C96076,'Первые просмотры'!A:B,2,0)</f>
        <v>111542</v>
      </c>
      <c r="G96076">
        <f t="shared" si="3003"/>
        <v>0</v>
      </c>
    </row>
    <row r="96077" spans="1:7" x14ac:dyDescent="0.25">
      <c r="A96077">
        <v>290866</v>
      </c>
      <c r="B96077" s="2">
        <v>44395.465398058252</v>
      </c>
      <c r="C96077">
        <v>56004</v>
      </c>
      <c r="D96077">
        <v>129210</v>
      </c>
      <c r="E96077" t="str">
        <f t="shared" si="3002"/>
        <v>воскресенье</v>
      </c>
      <c r="F96077">
        <f>VLOOKUP(C96077,'Первые просмотры'!A:B,2,0)</f>
        <v>63736</v>
      </c>
      <c r="G96077">
        <f t="shared" si="3003"/>
        <v>0</v>
      </c>
    </row>
    <row r="96078" spans="1:7" x14ac:dyDescent="0.25">
      <c r="A96078">
        <v>290869</v>
      </c>
      <c r="B96078" s="2">
        <v>44395.465742973116</v>
      </c>
      <c r="C96078">
        <v>96427</v>
      </c>
      <c r="D96078">
        <v>306804</v>
      </c>
      <c r="E96078" t="str">
        <f t="shared" si="3002"/>
        <v>воскресенье</v>
      </c>
      <c r="F96078">
        <f>VLOOKUP(C96078,'Первые просмотры'!A:B,2,0)</f>
        <v>127007</v>
      </c>
      <c r="G96078">
        <f t="shared" si="3003"/>
        <v>0</v>
      </c>
    </row>
    <row r="96079" spans="1:7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t="str">
        <f t="shared" si="3002"/>
        <v>воскресенье</v>
      </c>
      <c r="F96079">
        <f>VLOOKUP(C96079,'Первые просмотры'!A:B,2,0)</f>
        <v>240983</v>
      </c>
      <c r="G96079">
        <f t="shared" si="3003"/>
        <v>0</v>
      </c>
    </row>
    <row r="96080" spans="1:7" x14ac:dyDescent="0.25">
      <c r="A96080">
        <v>290876</v>
      </c>
      <c r="B96080" s="2">
        <v>44395.46995452742</v>
      </c>
      <c r="C96080">
        <v>154547</v>
      </c>
      <c r="D96080">
        <v>411922</v>
      </c>
      <c r="E96080" t="str">
        <f t="shared" si="3002"/>
        <v>воскресенье</v>
      </c>
      <c r="F96080">
        <f>VLOOKUP(C96080,'Первые просмотры'!A:B,2,0)</f>
        <v>240336</v>
      </c>
      <c r="G96080">
        <f t="shared" si="3003"/>
        <v>0</v>
      </c>
    </row>
    <row r="96081" spans="1:7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t="str">
        <f t="shared" si="3002"/>
        <v>воскресенье</v>
      </c>
      <c r="F96081">
        <f>VLOOKUP(C96081,'Первые просмотры'!A:B,2,0)</f>
        <v>230272</v>
      </c>
      <c r="G96081">
        <f t="shared" si="3003"/>
        <v>0</v>
      </c>
    </row>
    <row r="96082" spans="1:7" x14ac:dyDescent="0.25">
      <c r="A96082">
        <v>290882</v>
      </c>
      <c r="B96082" s="2">
        <v>44395.47529526658</v>
      </c>
      <c r="C96082">
        <v>169880</v>
      </c>
      <c r="D96082">
        <v>288567</v>
      </c>
      <c r="E96082" t="str">
        <f t="shared" si="3002"/>
        <v>воскресенье</v>
      </c>
      <c r="F96082">
        <f>VLOOKUP(C96082,'Первые просмотры'!A:B,2,0)</f>
        <v>231465</v>
      </c>
      <c r="G96082">
        <f t="shared" si="3003"/>
        <v>0</v>
      </c>
    </row>
    <row r="96083" spans="1:7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t="str">
        <f t="shared" si="3002"/>
        <v>воскресенье</v>
      </c>
      <c r="F96083">
        <f>VLOOKUP(C96083,'Первые просмотры'!A:B,2,0)</f>
        <v>136001</v>
      </c>
      <c r="G96083">
        <f t="shared" si="3003"/>
        <v>0</v>
      </c>
    </row>
    <row r="96084" spans="1:7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t="str">
        <f t="shared" si="3002"/>
        <v>воскресенье</v>
      </c>
      <c r="F96084">
        <f>VLOOKUP(C96084,'Первые просмотры'!A:B,2,0)</f>
        <v>216344</v>
      </c>
      <c r="G96084">
        <f t="shared" si="3003"/>
        <v>0</v>
      </c>
    </row>
    <row r="96085" spans="1:7" x14ac:dyDescent="0.25">
      <c r="A96085">
        <v>290890</v>
      </c>
      <c r="B96085" s="2">
        <v>44395.485366374705</v>
      </c>
      <c r="C96085">
        <v>342014</v>
      </c>
      <c r="D96085">
        <v>59485</v>
      </c>
      <c r="E96085" t="str">
        <f t="shared" si="3002"/>
        <v>воскресенье</v>
      </c>
      <c r="F96085">
        <f>VLOOKUP(C96085,'Первые просмотры'!A:B,2,0)</f>
        <v>114181</v>
      </c>
      <c r="G96085">
        <f t="shared" si="3003"/>
        <v>0</v>
      </c>
    </row>
    <row r="96086" spans="1:7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t="str">
        <f t="shared" si="3002"/>
        <v>воскресенье</v>
      </c>
      <c r="F96086">
        <f>VLOOKUP(C96086,'Первые просмотры'!A:B,2,0)</f>
        <v>37241</v>
      </c>
      <c r="G96086">
        <f t="shared" si="3003"/>
        <v>0</v>
      </c>
    </row>
    <row r="96087" spans="1:7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t="str">
        <f t="shared" si="3002"/>
        <v>воскресенье</v>
      </c>
      <c r="F96087">
        <f>VLOOKUP(C96087,'Первые просмотры'!A:B,2,0)</f>
        <v>125151</v>
      </c>
      <c r="G96087">
        <f t="shared" si="3003"/>
        <v>0</v>
      </c>
    </row>
    <row r="96088" spans="1:7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t="str">
        <f t="shared" si="3002"/>
        <v>воскресенье</v>
      </c>
      <c r="F96088">
        <f>VLOOKUP(C96088,'Первые просмотры'!A:B,2,0)</f>
        <v>100584</v>
      </c>
      <c r="G96088">
        <f t="shared" si="3003"/>
        <v>0</v>
      </c>
    </row>
    <row r="96089" spans="1:7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t="str">
        <f t="shared" si="3002"/>
        <v>воскресенье</v>
      </c>
      <c r="F96089">
        <f>VLOOKUP(C96089,'Первые просмотры'!A:B,2,0)</f>
        <v>103396</v>
      </c>
      <c r="G96089">
        <f t="shared" si="3003"/>
        <v>0</v>
      </c>
    </row>
    <row r="96090" spans="1:7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t="str">
        <f t="shared" si="3002"/>
        <v>воскресенье</v>
      </c>
      <c r="F96090">
        <f>VLOOKUP(C96090,'Первые просмотры'!A:B,2,0)</f>
        <v>4959</v>
      </c>
      <c r="G96090">
        <f t="shared" si="3003"/>
        <v>0</v>
      </c>
    </row>
    <row r="96091" spans="1:7" x14ac:dyDescent="0.25">
      <c r="A96091">
        <v>290903</v>
      </c>
      <c r="B96091" s="2">
        <v>44395.500198370311</v>
      </c>
      <c r="C96091">
        <v>117145</v>
      </c>
      <c r="D96091">
        <v>82850</v>
      </c>
      <c r="E96091" t="str">
        <f t="shared" si="3002"/>
        <v>воскресенье</v>
      </c>
      <c r="F96091">
        <f>VLOOKUP(C96091,'Первые просмотры'!A:B,2,0)</f>
        <v>252951</v>
      </c>
      <c r="G96091">
        <f t="shared" si="3003"/>
        <v>0</v>
      </c>
    </row>
    <row r="96092" spans="1:7" x14ac:dyDescent="0.25">
      <c r="A96092">
        <v>290906</v>
      </c>
      <c r="B96092" s="2">
        <v>44395.506057924133</v>
      </c>
      <c r="C96092">
        <v>228543</v>
      </c>
      <c r="D96092">
        <v>2030</v>
      </c>
      <c r="E96092" t="str">
        <f t="shared" si="3002"/>
        <v>воскресенье</v>
      </c>
      <c r="F96092">
        <f>VLOOKUP(C96092,'Первые просмотры'!A:B,2,0)</f>
        <v>184442</v>
      </c>
      <c r="G96092">
        <f t="shared" si="3003"/>
        <v>0</v>
      </c>
    </row>
    <row r="96093" spans="1:7" x14ac:dyDescent="0.25">
      <c r="A96093">
        <v>290909</v>
      </c>
      <c r="B96093" s="2">
        <v>44395.50785851619</v>
      </c>
      <c r="C96093">
        <v>68867</v>
      </c>
      <c r="D96093">
        <v>107006</v>
      </c>
      <c r="E96093" t="str">
        <f t="shared" si="3002"/>
        <v>воскресенье</v>
      </c>
      <c r="F96093">
        <f>VLOOKUP(C96093,'Первые просмотры'!A:B,2,0)</f>
        <v>115855</v>
      </c>
      <c r="G96093">
        <f t="shared" si="3003"/>
        <v>0</v>
      </c>
    </row>
    <row r="96094" spans="1:7" x14ac:dyDescent="0.25">
      <c r="A96094">
        <v>290913</v>
      </c>
      <c r="B96094" s="2">
        <v>44395.508682847896</v>
      </c>
      <c r="C96094">
        <v>14597</v>
      </c>
      <c r="D96094">
        <v>288729</v>
      </c>
      <c r="E96094" t="str">
        <f t="shared" si="3002"/>
        <v>воскресенье</v>
      </c>
      <c r="F96094">
        <f>VLOOKUP(C96094,'Первые просмотры'!A:B,2,0)</f>
        <v>8717</v>
      </c>
      <c r="G96094">
        <f t="shared" si="3003"/>
        <v>0</v>
      </c>
    </row>
    <row r="96095" spans="1:7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t="str">
        <f t="shared" si="3002"/>
        <v>воскресенье</v>
      </c>
      <c r="F96095">
        <f>VLOOKUP(C96095,'Первые просмотры'!A:B,2,0)</f>
        <v>120540</v>
      </c>
      <c r="G96095">
        <f t="shared" si="3003"/>
        <v>0</v>
      </c>
    </row>
    <row r="96096" spans="1:7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t="str">
        <f t="shared" si="3002"/>
        <v>воскресенье</v>
      </c>
      <c r="F96096">
        <f>VLOOKUP(C96096,'Первые просмотры'!A:B,2,0)</f>
        <v>124412</v>
      </c>
      <c r="G96096">
        <f t="shared" si="3003"/>
        <v>0</v>
      </c>
    </row>
    <row r="96097" spans="1:7" x14ac:dyDescent="0.25">
      <c r="A96097">
        <v>290923</v>
      </c>
      <c r="B96097" s="2">
        <v>44395.511612292852</v>
      </c>
      <c r="C96097">
        <v>42554</v>
      </c>
      <c r="D96097">
        <v>125190</v>
      </c>
      <c r="E96097" t="str">
        <f t="shared" si="3002"/>
        <v>воскресенье</v>
      </c>
      <c r="F96097">
        <f>VLOOKUP(C96097,'Первые просмотры'!A:B,2,0)</f>
        <v>127499</v>
      </c>
      <c r="G96097">
        <f t="shared" si="3003"/>
        <v>0</v>
      </c>
    </row>
    <row r="96098" spans="1:7" x14ac:dyDescent="0.25">
      <c r="A96098">
        <v>290924</v>
      </c>
      <c r="B96098" s="2">
        <v>44395.512728155343</v>
      </c>
      <c r="C96098">
        <v>245138</v>
      </c>
      <c r="D96098">
        <v>16360</v>
      </c>
      <c r="E96098" t="str">
        <f t="shared" si="3002"/>
        <v>воскресенье</v>
      </c>
      <c r="F96098">
        <f>VLOOKUP(C96098,'Первые просмотры'!A:B,2,0)</f>
        <v>247265</v>
      </c>
      <c r="G96098">
        <f t="shared" si="3003"/>
        <v>0</v>
      </c>
    </row>
    <row r="96099" spans="1:7" x14ac:dyDescent="0.25">
      <c r="A96099">
        <v>290925</v>
      </c>
      <c r="B96099" s="2">
        <v>44395.513168736841</v>
      </c>
      <c r="C96099">
        <v>83128</v>
      </c>
      <c r="D96099">
        <v>183290</v>
      </c>
      <c r="E96099" t="str">
        <f t="shared" si="3002"/>
        <v>воскресенье</v>
      </c>
      <c r="F96099">
        <f>VLOOKUP(C96099,'Первые просмотры'!A:B,2,0)</f>
        <v>20145</v>
      </c>
      <c r="G96099">
        <f t="shared" si="3003"/>
        <v>0</v>
      </c>
    </row>
    <row r="96100" spans="1:7" x14ac:dyDescent="0.25">
      <c r="A96100">
        <v>290926</v>
      </c>
      <c r="B96100" s="2">
        <v>44395.514175847653</v>
      </c>
      <c r="C96100">
        <v>295339</v>
      </c>
      <c r="D96100">
        <v>4316</v>
      </c>
      <c r="E96100" t="str">
        <f t="shared" si="3002"/>
        <v>воскресенье</v>
      </c>
      <c r="F96100">
        <f>VLOOKUP(C96100,'Первые просмотры'!A:B,2,0)</f>
        <v>124361</v>
      </c>
      <c r="G96100">
        <f t="shared" si="3003"/>
        <v>0</v>
      </c>
    </row>
    <row r="96101" spans="1:7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t="str">
        <f t="shared" si="3002"/>
        <v>воскресенье</v>
      </c>
      <c r="F96101">
        <f>VLOOKUP(C96101,'Первые просмотры'!A:B,2,0)</f>
        <v>250909</v>
      </c>
      <c r="G96101">
        <f t="shared" si="3003"/>
        <v>0</v>
      </c>
    </row>
    <row r="96102" spans="1:7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t="str">
        <f t="shared" si="3002"/>
        <v>воскресенье</v>
      </c>
      <c r="F96102">
        <f>VLOOKUP(C96102,'Первые просмотры'!A:B,2,0)</f>
        <v>211679</v>
      </c>
      <c r="G96102">
        <f t="shared" si="3003"/>
        <v>0</v>
      </c>
    </row>
    <row r="96103" spans="1:7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t="str">
        <f t="shared" si="3002"/>
        <v>воскресенье</v>
      </c>
      <c r="F96103">
        <f>VLOOKUP(C96103,'Первые просмотры'!A:B,2,0)</f>
        <v>211608</v>
      </c>
      <c r="G96103">
        <f t="shared" si="3003"/>
        <v>0</v>
      </c>
    </row>
    <row r="96104" spans="1:7" x14ac:dyDescent="0.25">
      <c r="A96104">
        <v>290937</v>
      </c>
      <c r="B96104" s="2">
        <v>44395.518391585763</v>
      </c>
      <c r="C96104">
        <v>120056</v>
      </c>
      <c r="D96104">
        <v>18466</v>
      </c>
      <c r="E96104" t="str">
        <f t="shared" si="3002"/>
        <v>воскресенье</v>
      </c>
      <c r="F96104">
        <f>VLOOKUP(C96104,'Первые просмотры'!A:B,2,0)</f>
        <v>35470</v>
      </c>
      <c r="G96104">
        <f t="shared" si="3003"/>
        <v>0</v>
      </c>
    </row>
    <row r="96105" spans="1:7" x14ac:dyDescent="0.25">
      <c r="A96105">
        <v>290940</v>
      </c>
      <c r="B96105" s="2">
        <v>44395.52203236246</v>
      </c>
      <c r="C96105">
        <v>254409</v>
      </c>
      <c r="D96105">
        <v>118549</v>
      </c>
      <c r="E96105" t="str">
        <f t="shared" si="3002"/>
        <v>воскресенье</v>
      </c>
      <c r="F96105">
        <f>VLOOKUP(C96105,'Первые просмотры'!A:B,2,0)</f>
        <v>26115</v>
      </c>
      <c r="G96105">
        <f t="shared" si="3003"/>
        <v>0</v>
      </c>
    </row>
    <row r="96106" spans="1:7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t="str">
        <f t="shared" si="3002"/>
        <v>воскресенье</v>
      </c>
      <c r="F96106">
        <f>VLOOKUP(C96106,'Первые просмотры'!A:B,2,0)</f>
        <v>117973</v>
      </c>
      <c r="G96106">
        <f t="shared" si="3003"/>
        <v>0</v>
      </c>
    </row>
    <row r="96107" spans="1:7" x14ac:dyDescent="0.25">
      <c r="A96107">
        <v>290945</v>
      </c>
      <c r="B96107" s="2">
        <v>44395.522232734154</v>
      </c>
      <c r="C96107">
        <v>53264</v>
      </c>
      <c r="D96107">
        <v>80850</v>
      </c>
      <c r="E96107" t="str">
        <f t="shared" si="3002"/>
        <v>воскресенье</v>
      </c>
      <c r="F96107">
        <f>VLOOKUP(C96107,'Первые просмотры'!A:B,2,0)</f>
        <v>11414</v>
      </c>
      <c r="G96107">
        <f t="shared" si="3003"/>
        <v>0</v>
      </c>
    </row>
    <row r="96108" spans="1:7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t="str">
        <f t="shared" si="3002"/>
        <v>воскресенье</v>
      </c>
      <c r="F96108">
        <f>VLOOKUP(C96108,'Первые просмотры'!A:B,2,0)</f>
        <v>223547</v>
      </c>
      <c r="G96108">
        <f t="shared" si="3003"/>
        <v>0</v>
      </c>
    </row>
    <row r="96109" spans="1:7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t="str">
        <f t="shared" si="3002"/>
        <v>воскресенье</v>
      </c>
      <c r="F96109">
        <f>VLOOKUP(C96109,'Первые просмотры'!A:B,2,0)</f>
        <v>11549</v>
      </c>
      <c r="G96109">
        <f t="shared" si="3003"/>
        <v>0</v>
      </c>
    </row>
    <row r="96110" spans="1:7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t="str">
        <f t="shared" si="3002"/>
        <v>воскресенье</v>
      </c>
      <c r="F96110">
        <f>VLOOKUP(C96110,'Первые просмотры'!A:B,2,0)</f>
        <v>257981</v>
      </c>
      <c r="G96110">
        <f t="shared" si="3003"/>
        <v>0</v>
      </c>
    </row>
    <row r="96111" spans="1:7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t="str">
        <f t="shared" si="3002"/>
        <v>воскресенье</v>
      </c>
      <c r="F96111">
        <f>VLOOKUP(C96111,'Первые просмотры'!A:B,2,0)</f>
        <v>15404</v>
      </c>
      <c r="G96111">
        <f t="shared" si="3003"/>
        <v>0</v>
      </c>
    </row>
    <row r="96112" spans="1:7" x14ac:dyDescent="0.25">
      <c r="A96112">
        <v>290960</v>
      </c>
      <c r="B96112" s="2">
        <v>44395.52648220065</v>
      </c>
      <c r="C96112">
        <v>173895</v>
      </c>
      <c r="D96112">
        <v>411922</v>
      </c>
      <c r="E96112" t="str">
        <f t="shared" si="3002"/>
        <v>воскресенье</v>
      </c>
      <c r="F96112">
        <f>VLOOKUP(C96112,'Первые просмотры'!A:B,2,0)</f>
        <v>290960</v>
      </c>
      <c r="G96112">
        <f t="shared" si="3003"/>
        <v>1</v>
      </c>
    </row>
    <row r="96113" spans="1:7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t="str">
        <f t="shared" si="3002"/>
        <v>воскресенье</v>
      </c>
      <c r="F96113">
        <f>VLOOKUP(C96113,'Первые просмотры'!A:B,2,0)</f>
        <v>38013</v>
      </c>
      <c r="G96113">
        <f t="shared" si="3003"/>
        <v>0</v>
      </c>
    </row>
    <row r="96114" spans="1:7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t="str">
        <f t="shared" si="3002"/>
        <v>воскресенье</v>
      </c>
      <c r="F96114">
        <f>VLOOKUP(C96114,'Первые просмотры'!A:B,2,0)</f>
        <v>23326</v>
      </c>
      <c r="G96114">
        <f t="shared" si="3003"/>
        <v>0</v>
      </c>
    </row>
    <row r="96115" spans="1:7" x14ac:dyDescent="0.25">
      <c r="A96115">
        <v>290965</v>
      </c>
      <c r="B96115" s="2">
        <v>44395.52810032363</v>
      </c>
      <c r="C96115">
        <v>303730</v>
      </c>
      <c r="D96115">
        <v>305174</v>
      </c>
      <c r="E96115" t="str">
        <f t="shared" si="3002"/>
        <v>воскресенье</v>
      </c>
      <c r="F96115">
        <f>VLOOKUP(C96115,'Первые просмотры'!A:B,2,0)</f>
        <v>231724</v>
      </c>
      <c r="G96115">
        <f t="shared" si="3003"/>
        <v>0</v>
      </c>
    </row>
    <row r="96116" spans="1:7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t="str">
        <f t="shared" si="3002"/>
        <v>воскресенье</v>
      </c>
      <c r="F96116">
        <f>VLOOKUP(C96116,'Первые просмотры'!A:B,2,0)</f>
        <v>212339</v>
      </c>
      <c r="G96116">
        <f t="shared" si="3003"/>
        <v>0</v>
      </c>
    </row>
    <row r="96117" spans="1:7" x14ac:dyDescent="0.25">
      <c r="A96117">
        <v>290970</v>
      </c>
      <c r="B96117" s="2">
        <v>44395.53227332377</v>
      </c>
      <c r="C96117">
        <v>252983</v>
      </c>
      <c r="D96117">
        <v>14862</v>
      </c>
      <c r="E96117" t="str">
        <f t="shared" si="3002"/>
        <v>воскресенье</v>
      </c>
      <c r="F96117">
        <f>VLOOKUP(C96117,'Первые просмотры'!A:B,2,0)</f>
        <v>122711</v>
      </c>
      <c r="G96117">
        <f t="shared" si="3003"/>
        <v>0</v>
      </c>
    </row>
    <row r="96118" spans="1:7" x14ac:dyDescent="0.25">
      <c r="A96118">
        <v>290971</v>
      </c>
      <c r="B96118" s="2">
        <v>44395.534977346273</v>
      </c>
      <c r="C96118">
        <v>348725</v>
      </c>
      <c r="D96118">
        <v>43842</v>
      </c>
      <c r="E96118" t="str">
        <f t="shared" si="3002"/>
        <v>воскресенье</v>
      </c>
      <c r="F96118">
        <f>VLOOKUP(C96118,'Первые просмотры'!A:B,2,0)</f>
        <v>218968</v>
      </c>
      <c r="G96118">
        <f t="shared" si="3003"/>
        <v>0</v>
      </c>
    </row>
    <row r="96119" spans="1:7" x14ac:dyDescent="0.25">
      <c r="A96119">
        <v>290975</v>
      </c>
      <c r="B96119" s="2">
        <v>44395.537333333334</v>
      </c>
      <c r="C96119">
        <v>6111</v>
      </c>
      <c r="D96119">
        <v>153893</v>
      </c>
      <c r="E96119" t="str">
        <f t="shared" si="3002"/>
        <v>воскресенье</v>
      </c>
      <c r="F96119">
        <f>VLOOKUP(C96119,'Первые просмотры'!A:B,2,0)</f>
        <v>277994</v>
      </c>
      <c r="G96119">
        <f t="shared" si="3003"/>
        <v>0</v>
      </c>
    </row>
    <row r="96120" spans="1:7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t="str">
        <f t="shared" si="3002"/>
        <v>воскресенье</v>
      </c>
      <c r="F96120">
        <f>VLOOKUP(C96120,'Первые просмотры'!A:B,2,0)</f>
        <v>12148</v>
      </c>
      <c r="G96120">
        <f t="shared" si="3003"/>
        <v>0</v>
      </c>
    </row>
    <row r="96121" spans="1:7" x14ac:dyDescent="0.25">
      <c r="A96121">
        <v>290982</v>
      </c>
      <c r="B96121" s="2">
        <v>44395.538560136723</v>
      </c>
      <c r="C96121">
        <v>14678</v>
      </c>
      <c r="D96121">
        <v>411922</v>
      </c>
      <c r="E96121" t="str">
        <f t="shared" si="3002"/>
        <v>воскресенье</v>
      </c>
      <c r="F96121">
        <f>VLOOKUP(C96121,'Первые просмотры'!A:B,2,0)</f>
        <v>122153</v>
      </c>
      <c r="G96121">
        <f t="shared" si="3003"/>
        <v>0</v>
      </c>
    </row>
    <row r="96122" spans="1:7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t="str">
        <f t="shared" si="3002"/>
        <v>воскресенье</v>
      </c>
      <c r="F96122">
        <f>VLOOKUP(C96122,'Первые просмотры'!A:B,2,0)</f>
        <v>290984</v>
      </c>
      <c r="G96122">
        <f t="shared" si="3003"/>
        <v>1</v>
      </c>
    </row>
    <row r="96123" spans="1:7" x14ac:dyDescent="0.25">
      <c r="A96123">
        <v>290985</v>
      </c>
      <c r="B96123" s="2">
        <v>44395.540665913875</v>
      </c>
      <c r="C96123">
        <v>1975</v>
      </c>
      <c r="D96123">
        <v>21760</v>
      </c>
      <c r="E96123" t="str">
        <f t="shared" si="3002"/>
        <v>воскресенье</v>
      </c>
      <c r="F96123">
        <f>VLOOKUP(C96123,'Первые просмотры'!A:B,2,0)</f>
        <v>119844</v>
      </c>
      <c r="G96123">
        <f t="shared" si="3003"/>
        <v>0</v>
      </c>
    </row>
    <row r="96124" spans="1:7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t="str">
        <f t="shared" si="3002"/>
        <v>воскресенье</v>
      </c>
      <c r="F96124">
        <f>VLOOKUP(C96124,'Первые просмотры'!A:B,2,0)</f>
        <v>21928</v>
      </c>
      <c r="G96124">
        <f t="shared" si="3003"/>
        <v>0</v>
      </c>
    </row>
    <row r="96125" spans="1:7" x14ac:dyDescent="0.25">
      <c r="A96125">
        <v>290989</v>
      </c>
      <c r="B96125" s="2">
        <v>44395.544206060978</v>
      </c>
      <c r="C96125">
        <v>20687</v>
      </c>
      <c r="D96125">
        <v>411922</v>
      </c>
      <c r="E96125" t="str">
        <f t="shared" si="3002"/>
        <v>воскресенье</v>
      </c>
      <c r="F96125">
        <f>VLOOKUP(C96125,'Первые просмотры'!A:B,2,0)</f>
        <v>217647</v>
      </c>
      <c r="G96125">
        <f t="shared" si="3003"/>
        <v>0</v>
      </c>
    </row>
    <row r="96126" spans="1:7" x14ac:dyDescent="0.25">
      <c r="A96126">
        <v>290991</v>
      </c>
      <c r="B96126" s="2">
        <v>44395.545666666665</v>
      </c>
      <c r="C96126">
        <v>72473</v>
      </c>
      <c r="D96126">
        <v>312954</v>
      </c>
      <c r="E96126" t="str">
        <f t="shared" si="3002"/>
        <v>воскресенье</v>
      </c>
      <c r="F96126">
        <f>VLOOKUP(C96126,'Первые просмотры'!A:B,2,0)</f>
        <v>31370</v>
      </c>
      <c r="G96126">
        <f t="shared" si="3003"/>
        <v>0</v>
      </c>
    </row>
    <row r="96127" spans="1:7" x14ac:dyDescent="0.25">
      <c r="A96127">
        <v>290995</v>
      </c>
      <c r="B96127" s="2">
        <v>44395.547922330094</v>
      </c>
      <c r="C96127">
        <v>41510</v>
      </c>
      <c r="D96127">
        <v>244574</v>
      </c>
      <c r="E96127" t="str">
        <f t="shared" si="3002"/>
        <v>воскресенье</v>
      </c>
      <c r="F96127">
        <f>VLOOKUP(C96127,'Первые просмотры'!A:B,2,0)</f>
        <v>74619</v>
      </c>
      <c r="G96127">
        <f t="shared" si="3003"/>
        <v>0</v>
      </c>
    </row>
    <row r="96128" spans="1:7" x14ac:dyDescent="0.25">
      <c r="A96128">
        <v>290996</v>
      </c>
      <c r="B96128" s="2">
        <v>44395.548631244848</v>
      </c>
      <c r="C96128">
        <v>28248</v>
      </c>
      <c r="D96128">
        <v>254768</v>
      </c>
      <c r="E96128" t="str">
        <f t="shared" si="3002"/>
        <v>воскресенье</v>
      </c>
      <c r="F96128">
        <f>VLOOKUP(C96128,'Первые просмотры'!A:B,2,0)</f>
        <v>106052</v>
      </c>
      <c r="G96128">
        <f t="shared" si="3003"/>
        <v>0</v>
      </c>
    </row>
    <row r="96129" spans="1:7" x14ac:dyDescent="0.25">
      <c r="A96129">
        <v>290998</v>
      </c>
      <c r="B96129" s="2">
        <v>44395.550157170321</v>
      </c>
      <c r="C96129">
        <v>84591</v>
      </c>
      <c r="D96129">
        <v>394819</v>
      </c>
      <c r="E96129" t="str">
        <f t="shared" si="3002"/>
        <v>воскресенье</v>
      </c>
      <c r="F96129">
        <f>VLOOKUP(C96129,'Первые просмотры'!A:B,2,0)</f>
        <v>126155</v>
      </c>
      <c r="G96129">
        <f t="shared" si="3003"/>
        <v>0</v>
      </c>
    </row>
    <row r="96130" spans="1:7" x14ac:dyDescent="0.25">
      <c r="A96130">
        <v>291001</v>
      </c>
      <c r="B96130" s="2">
        <v>44395.55034951456</v>
      </c>
      <c r="C96130">
        <v>244762</v>
      </c>
      <c r="D96130">
        <v>209122</v>
      </c>
      <c r="E96130" t="str">
        <f t="shared" si="3002"/>
        <v>воскресенье</v>
      </c>
      <c r="F96130">
        <f>VLOOKUP(C96130,'Первые просмотры'!A:B,2,0)</f>
        <v>271711</v>
      </c>
      <c r="G96130">
        <f t="shared" si="3003"/>
        <v>0</v>
      </c>
    </row>
    <row r="96131" spans="1:7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t="str">
        <f t="shared" ref="E96131:E96194" si="3004">TEXT(B96131, "ДДДД")</f>
        <v>воскресенье</v>
      </c>
      <c r="F96131">
        <f>VLOOKUP(C96131,'Первые просмотры'!A:B,2,0)</f>
        <v>212253</v>
      </c>
      <c r="G96131">
        <f t="shared" ref="G96131:G96194" si="3005">IF(A96131=F96131,1,0)</f>
        <v>0</v>
      </c>
    </row>
    <row r="96132" spans="1:7" x14ac:dyDescent="0.25">
      <c r="A96132">
        <v>291005</v>
      </c>
      <c r="B96132" s="2">
        <v>44395.551255836668</v>
      </c>
      <c r="C96132">
        <v>3665</v>
      </c>
      <c r="D96132">
        <v>341333</v>
      </c>
      <c r="E96132" t="str">
        <f t="shared" si="3004"/>
        <v>воскресенье</v>
      </c>
      <c r="F96132">
        <f>VLOOKUP(C96132,'Первые просмотры'!A:B,2,0)</f>
        <v>291005</v>
      </c>
      <c r="G96132">
        <f t="shared" si="3005"/>
        <v>1</v>
      </c>
    </row>
    <row r="96133" spans="1:7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t="str">
        <f t="shared" si="3004"/>
        <v>воскресенье</v>
      </c>
      <c r="F96133">
        <f>VLOOKUP(C96133,'Первые просмотры'!A:B,2,0)</f>
        <v>16401</v>
      </c>
      <c r="G96133">
        <f t="shared" si="3005"/>
        <v>0</v>
      </c>
    </row>
    <row r="96134" spans="1:7" x14ac:dyDescent="0.25">
      <c r="A96134">
        <v>291009</v>
      </c>
      <c r="B96134" s="2">
        <v>44395.552873317669</v>
      </c>
      <c r="C96134">
        <v>76128</v>
      </c>
      <c r="D96134">
        <v>21760</v>
      </c>
      <c r="E96134" t="str">
        <f t="shared" si="3004"/>
        <v>воскресенье</v>
      </c>
      <c r="F96134">
        <f>VLOOKUP(C96134,'Первые просмотры'!A:B,2,0)</f>
        <v>225014</v>
      </c>
      <c r="G96134">
        <f t="shared" si="3005"/>
        <v>0</v>
      </c>
    </row>
    <row r="96135" spans="1:7" x14ac:dyDescent="0.25">
      <c r="A96135">
        <v>291014</v>
      </c>
      <c r="B96135" s="2">
        <v>44395.55558946501</v>
      </c>
      <c r="C96135">
        <v>100790</v>
      </c>
      <c r="D96135">
        <v>230507</v>
      </c>
      <c r="E96135" t="str">
        <f t="shared" si="3004"/>
        <v>воскресенье</v>
      </c>
      <c r="F96135">
        <f>VLOOKUP(C96135,'Первые просмотры'!A:B,2,0)</f>
        <v>228622</v>
      </c>
      <c r="G96135">
        <f t="shared" si="3005"/>
        <v>0</v>
      </c>
    </row>
    <row r="96136" spans="1:7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t="str">
        <f t="shared" si="3004"/>
        <v>воскресенье</v>
      </c>
      <c r="F96136">
        <f>VLOOKUP(C96136,'Первые просмотры'!A:B,2,0)</f>
        <v>34742</v>
      </c>
      <c r="G96136">
        <f t="shared" si="3005"/>
        <v>0</v>
      </c>
    </row>
    <row r="96137" spans="1:7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t="str">
        <f t="shared" si="3004"/>
        <v>воскресенье</v>
      </c>
      <c r="F96137">
        <f>VLOOKUP(C96137,'Первые просмотры'!A:B,2,0)</f>
        <v>100663</v>
      </c>
      <c r="G96137">
        <f t="shared" si="3005"/>
        <v>0</v>
      </c>
    </row>
    <row r="96138" spans="1:7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t="str">
        <f t="shared" si="3004"/>
        <v>воскресенье</v>
      </c>
      <c r="F96138">
        <f>VLOOKUP(C96138,'Первые просмотры'!A:B,2,0)</f>
        <v>109865</v>
      </c>
      <c r="G96138">
        <f t="shared" si="3005"/>
        <v>0</v>
      </c>
    </row>
    <row r="96139" spans="1:7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t="str">
        <f t="shared" si="3004"/>
        <v>воскресенье</v>
      </c>
      <c r="F96139">
        <f>VLOOKUP(C96139,'Первые просмотры'!A:B,2,0)</f>
        <v>33242</v>
      </c>
      <c r="G96139">
        <f t="shared" si="3005"/>
        <v>0</v>
      </c>
    </row>
    <row r="96140" spans="1:7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t="str">
        <f t="shared" si="3004"/>
        <v>воскресенье</v>
      </c>
      <c r="F96140">
        <f>VLOOKUP(C96140,'Первые просмотры'!A:B,2,0)</f>
        <v>125825</v>
      </c>
      <c r="G96140">
        <f t="shared" si="3005"/>
        <v>0</v>
      </c>
    </row>
    <row r="96141" spans="1:7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t="str">
        <f t="shared" si="3004"/>
        <v>воскресенье</v>
      </c>
      <c r="F96141">
        <f>VLOOKUP(C96141,'Первые просмотры'!A:B,2,0)</f>
        <v>28697</v>
      </c>
      <c r="G96141">
        <f t="shared" si="3005"/>
        <v>0</v>
      </c>
    </row>
    <row r="96142" spans="1:7" x14ac:dyDescent="0.25">
      <c r="A96142">
        <v>291042</v>
      </c>
      <c r="B96142" s="2">
        <v>44395.56257820368</v>
      </c>
      <c r="C96142">
        <v>139585</v>
      </c>
      <c r="D96142">
        <v>205227</v>
      </c>
      <c r="E96142" t="str">
        <f t="shared" si="3004"/>
        <v>воскресенье</v>
      </c>
      <c r="F96142">
        <f>VLOOKUP(C96142,'Первые просмотры'!A:B,2,0)</f>
        <v>127537</v>
      </c>
      <c r="G96142">
        <f t="shared" si="3005"/>
        <v>0</v>
      </c>
    </row>
    <row r="96143" spans="1:7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t="str">
        <f t="shared" si="3004"/>
        <v>воскресенье</v>
      </c>
      <c r="F96143">
        <f>VLOOKUP(C96143,'Первые просмотры'!A:B,2,0)</f>
        <v>263744</v>
      </c>
      <c r="G96143">
        <f t="shared" si="3005"/>
        <v>0</v>
      </c>
    </row>
    <row r="96144" spans="1:7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t="str">
        <f t="shared" si="3004"/>
        <v>воскресенье</v>
      </c>
      <c r="F96144">
        <f>VLOOKUP(C96144,'Первые просмотры'!A:B,2,0)</f>
        <v>263172</v>
      </c>
      <c r="G96144">
        <f t="shared" si="3005"/>
        <v>0</v>
      </c>
    </row>
    <row r="96145" spans="1:7" x14ac:dyDescent="0.25">
      <c r="A96145">
        <v>291052</v>
      </c>
      <c r="B96145" s="2">
        <v>44395.56743064669</v>
      </c>
      <c r="C96145">
        <v>327488</v>
      </c>
      <c r="D96145">
        <v>411922</v>
      </c>
      <c r="E96145" t="str">
        <f t="shared" si="3004"/>
        <v>воскресенье</v>
      </c>
      <c r="F96145">
        <f>VLOOKUP(C96145,'Первые просмотры'!A:B,2,0)</f>
        <v>281758</v>
      </c>
      <c r="G96145">
        <f t="shared" si="3005"/>
        <v>0</v>
      </c>
    </row>
    <row r="96146" spans="1:7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t="str">
        <f t="shared" si="3004"/>
        <v>воскресенье</v>
      </c>
      <c r="F96146">
        <f>VLOOKUP(C96146,'Первые просмотры'!A:B,2,0)</f>
        <v>103276</v>
      </c>
      <c r="G96146">
        <f t="shared" si="3005"/>
        <v>0</v>
      </c>
    </row>
    <row r="96147" spans="1:7" x14ac:dyDescent="0.25">
      <c r="A96147">
        <v>291055</v>
      </c>
      <c r="B96147" s="2">
        <v>44395.569597460861</v>
      </c>
      <c r="C96147">
        <v>18685</v>
      </c>
      <c r="D96147">
        <v>401945</v>
      </c>
      <c r="E96147" t="str">
        <f t="shared" si="3004"/>
        <v>воскресенье</v>
      </c>
      <c r="F96147">
        <f>VLOOKUP(C96147,'Первые просмотры'!A:B,2,0)</f>
        <v>215212</v>
      </c>
      <c r="G96147">
        <f t="shared" si="3005"/>
        <v>0</v>
      </c>
    </row>
    <row r="96148" spans="1:7" x14ac:dyDescent="0.25">
      <c r="A96148">
        <v>291057</v>
      </c>
      <c r="B96148" s="2">
        <v>44395.572194174754</v>
      </c>
      <c r="C96148">
        <v>6763</v>
      </c>
      <c r="D96148">
        <v>411845</v>
      </c>
      <c r="E96148" t="str">
        <f t="shared" si="3004"/>
        <v>воскресенье</v>
      </c>
      <c r="F96148">
        <f>VLOOKUP(C96148,'Первые просмотры'!A:B,2,0)</f>
        <v>267336</v>
      </c>
      <c r="G96148">
        <f t="shared" si="3005"/>
        <v>0</v>
      </c>
    </row>
    <row r="96149" spans="1:7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t="str">
        <f t="shared" si="3004"/>
        <v>воскресенье</v>
      </c>
      <c r="F96149">
        <f>VLOOKUP(C96149,'Первые просмотры'!A:B,2,0)</f>
        <v>269513</v>
      </c>
      <c r="G96149">
        <f t="shared" si="3005"/>
        <v>0</v>
      </c>
    </row>
    <row r="96150" spans="1:7" x14ac:dyDescent="0.25">
      <c r="A96150">
        <v>291065</v>
      </c>
      <c r="B96150" s="2">
        <v>44395.575487533191</v>
      </c>
      <c r="C96150">
        <v>27689</v>
      </c>
      <c r="D96150">
        <v>208036</v>
      </c>
      <c r="E96150" t="str">
        <f t="shared" si="3004"/>
        <v>воскресенье</v>
      </c>
      <c r="F96150">
        <f>VLOOKUP(C96150,'Первые просмотры'!A:B,2,0)</f>
        <v>41706</v>
      </c>
      <c r="G96150">
        <f t="shared" si="3005"/>
        <v>0</v>
      </c>
    </row>
    <row r="96151" spans="1:7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t="str">
        <f t="shared" si="3004"/>
        <v>воскресенье</v>
      </c>
      <c r="F96151">
        <f>VLOOKUP(C96151,'Первые просмотры'!A:B,2,0)</f>
        <v>224474</v>
      </c>
      <c r="G96151">
        <f t="shared" si="3005"/>
        <v>0</v>
      </c>
    </row>
    <row r="96152" spans="1:7" x14ac:dyDescent="0.25">
      <c r="A96152">
        <v>291072</v>
      </c>
      <c r="B96152" s="2">
        <v>44395.578262135925</v>
      </c>
      <c r="C96152">
        <v>1144</v>
      </c>
      <c r="D96152">
        <v>341333</v>
      </c>
      <c r="E96152" t="str">
        <f t="shared" si="3004"/>
        <v>воскресенье</v>
      </c>
      <c r="F96152">
        <f>VLOOKUP(C96152,'Первые просмотры'!A:B,2,0)</f>
        <v>216492</v>
      </c>
      <c r="G96152">
        <f t="shared" si="3005"/>
        <v>0</v>
      </c>
    </row>
    <row r="96153" spans="1:7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t="str">
        <f t="shared" si="3004"/>
        <v>воскресенье</v>
      </c>
      <c r="F96153">
        <f>VLOOKUP(C96153,'Первые просмотры'!A:B,2,0)</f>
        <v>102134</v>
      </c>
      <c r="G96153">
        <f t="shared" si="3005"/>
        <v>0</v>
      </c>
    </row>
    <row r="96154" spans="1:7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t="str">
        <f t="shared" si="3004"/>
        <v>воскресенье</v>
      </c>
      <c r="F96154">
        <f>VLOOKUP(C96154,'Первые просмотры'!A:B,2,0)</f>
        <v>222902</v>
      </c>
      <c r="G96154">
        <f t="shared" si="3005"/>
        <v>0</v>
      </c>
    </row>
    <row r="96155" spans="1:7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t="str">
        <f t="shared" si="3004"/>
        <v>воскресенье</v>
      </c>
      <c r="F96155">
        <f>VLOOKUP(C96155,'Первые просмотры'!A:B,2,0)</f>
        <v>230573</v>
      </c>
      <c r="G96155">
        <f t="shared" si="3005"/>
        <v>0</v>
      </c>
    </row>
    <row r="96156" spans="1:7" x14ac:dyDescent="0.25">
      <c r="A96156">
        <v>291085</v>
      </c>
      <c r="B96156" s="2">
        <v>44395.59019745476</v>
      </c>
      <c r="C96156">
        <v>97828</v>
      </c>
      <c r="D96156">
        <v>316155</v>
      </c>
      <c r="E96156" t="str">
        <f t="shared" si="3004"/>
        <v>воскресенье</v>
      </c>
      <c r="F96156">
        <f>VLOOKUP(C96156,'Первые просмотры'!A:B,2,0)</f>
        <v>232003</v>
      </c>
      <c r="G96156">
        <f t="shared" si="3005"/>
        <v>0</v>
      </c>
    </row>
    <row r="96157" spans="1:7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t="str">
        <f t="shared" si="3004"/>
        <v>воскресенье</v>
      </c>
      <c r="F96157">
        <f>VLOOKUP(C96157,'Первые просмотры'!A:B,2,0)</f>
        <v>291087</v>
      </c>
      <c r="G96157">
        <f t="shared" si="3005"/>
        <v>1</v>
      </c>
    </row>
    <row r="96158" spans="1:7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t="str">
        <f t="shared" si="3004"/>
        <v>воскресенье</v>
      </c>
      <c r="F96158">
        <f>VLOOKUP(C96158,'Первые просмотры'!A:B,2,0)</f>
        <v>192561</v>
      </c>
      <c r="G96158">
        <f t="shared" si="3005"/>
        <v>0</v>
      </c>
    </row>
    <row r="96159" spans="1:7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t="str">
        <f t="shared" si="3004"/>
        <v>воскресенье</v>
      </c>
      <c r="F96159">
        <f>VLOOKUP(C96159,'Первые просмотры'!A:B,2,0)</f>
        <v>40775</v>
      </c>
      <c r="G96159">
        <f t="shared" si="3005"/>
        <v>0</v>
      </c>
    </row>
    <row r="96160" spans="1:7" x14ac:dyDescent="0.25">
      <c r="A96160">
        <v>291097</v>
      </c>
      <c r="B96160" s="2">
        <v>44395.597679611652</v>
      </c>
      <c r="C96160">
        <v>283342</v>
      </c>
      <c r="D96160">
        <v>75550</v>
      </c>
      <c r="E96160" t="str">
        <f t="shared" si="3004"/>
        <v>воскресенье</v>
      </c>
      <c r="F96160">
        <f>VLOOKUP(C96160,'Первые просмотры'!A:B,2,0)</f>
        <v>215911</v>
      </c>
      <c r="G96160">
        <f t="shared" si="3005"/>
        <v>0</v>
      </c>
    </row>
    <row r="96161" spans="1:7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t="str">
        <f t="shared" si="3004"/>
        <v>воскресенье</v>
      </c>
      <c r="F96161">
        <f>VLOOKUP(C96161,'Первые просмотры'!A:B,2,0)</f>
        <v>225073</v>
      </c>
      <c r="G96161">
        <f t="shared" si="3005"/>
        <v>0</v>
      </c>
    </row>
    <row r="96162" spans="1:7" x14ac:dyDescent="0.25">
      <c r="A96162">
        <v>291101</v>
      </c>
      <c r="B96162" s="2">
        <v>44395.601306192206</v>
      </c>
      <c r="C96162">
        <v>85978</v>
      </c>
      <c r="D96162">
        <v>305248</v>
      </c>
      <c r="E96162" t="str">
        <f t="shared" si="3004"/>
        <v>воскресенье</v>
      </c>
      <c r="F96162">
        <f>VLOOKUP(C96162,'Первые просмотры'!A:B,2,0)</f>
        <v>12687</v>
      </c>
      <c r="G96162">
        <f t="shared" si="3005"/>
        <v>0</v>
      </c>
    </row>
    <row r="96163" spans="1:7" x14ac:dyDescent="0.25">
      <c r="A96163">
        <v>291102</v>
      </c>
      <c r="B96163" s="2">
        <v>44395.601916562395</v>
      </c>
      <c r="C96163">
        <v>200575</v>
      </c>
      <c r="D96163">
        <v>77124</v>
      </c>
      <c r="E96163" t="str">
        <f t="shared" si="3004"/>
        <v>воскресенье</v>
      </c>
      <c r="F96163">
        <f>VLOOKUP(C96163,'Первые просмотры'!A:B,2,0)</f>
        <v>16073</v>
      </c>
      <c r="G96163">
        <f t="shared" si="3005"/>
        <v>0</v>
      </c>
    </row>
    <row r="96164" spans="1:7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t="str">
        <f t="shared" si="3004"/>
        <v>воскресенье</v>
      </c>
      <c r="F96164">
        <f>VLOOKUP(C96164,'Первые просмотры'!A:B,2,0)</f>
        <v>33461</v>
      </c>
      <c r="G96164">
        <f t="shared" si="3005"/>
        <v>0</v>
      </c>
    </row>
    <row r="96165" spans="1:7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t="str">
        <f t="shared" si="3004"/>
        <v>воскресенье</v>
      </c>
      <c r="F96165">
        <f>VLOOKUP(C96165,'Первые просмотры'!A:B,2,0)</f>
        <v>228043</v>
      </c>
      <c r="G96165">
        <f t="shared" si="3005"/>
        <v>0</v>
      </c>
    </row>
    <row r="96166" spans="1:7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t="str">
        <f t="shared" si="3004"/>
        <v>воскресенье</v>
      </c>
      <c r="F96166">
        <f>VLOOKUP(C96166,'Первые просмотры'!A:B,2,0)</f>
        <v>33654</v>
      </c>
      <c r="G96166">
        <f t="shared" si="3005"/>
        <v>0</v>
      </c>
    </row>
    <row r="96167" spans="1:7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t="str">
        <f t="shared" si="3004"/>
        <v>воскресенье</v>
      </c>
      <c r="F96167">
        <f>VLOOKUP(C96167,'Первые просмотры'!A:B,2,0)</f>
        <v>290757</v>
      </c>
      <c r="G96167">
        <f t="shared" si="3005"/>
        <v>0</v>
      </c>
    </row>
    <row r="96168" spans="1:7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t="str">
        <f t="shared" si="3004"/>
        <v>воскресенье</v>
      </c>
      <c r="F96168">
        <f>VLOOKUP(C96168,'Первые просмотры'!A:B,2,0)</f>
        <v>70727</v>
      </c>
      <c r="G96168">
        <f t="shared" si="3005"/>
        <v>0</v>
      </c>
    </row>
    <row r="96169" spans="1:7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t="str">
        <f t="shared" si="3004"/>
        <v>воскресенье</v>
      </c>
      <c r="F96169">
        <f>VLOOKUP(C96169,'Первые просмотры'!A:B,2,0)</f>
        <v>236423</v>
      </c>
      <c r="G96169">
        <f t="shared" si="3005"/>
        <v>0</v>
      </c>
    </row>
    <row r="96170" spans="1:7" x14ac:dyDescent="0.25">
      <c r="A96170">
        <v>291126</v>
      </c>
      <c r="B96170" s="2">
        <v>44395.613051779932</v>
      </c>
      <c r="C96170">
        <v>246515</v>
      </c>
      <c r="D96170">
        <v>397</v>
      </c>
      <c r="E96170" t="str">
        <f t="shared" si="3004"/>
        <v>воскресенье</v>
      </c>
      <c r="F96170">
        <f>VLOOKUP(C96170,'Первые просмотры'!A:B,2,0)</f>
        <v>52840</v>
      </c>
      <c r="G96170">
        <f t="shared" si="3005"/>
        <v>0</v>
      </c>
    </row>
    <row r="96171" spans="1:7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t="str">
        <f t="shared" si="3004"/>
        <v>воскресенье</v>
      </c>
      <c r="F96171">
        <f>VLOOKUP(C96171,'Первые просмотры'!A:B,2,0)</f>
        <v>65411</v>
      </c>
      <c r="G96171">
        <f t="shared" si="3005"/>
        <v>0</v>
      </c>
    </row>
    <row r="96172" spans="1:7" x14ac:dyDescent="0.25">
      <c r="A96172">
        <v>291135</v>
      </c>
      <c r="B96172" s="2">
        <v>44395.617511520737</v>
      </c>
      <c r="C96172">
        <v>219489</v>
      </c>
      <c r="D96172">
        <v>82319</v>
      </c>
      <c r="E96172" t="str">
        <f t="shared" si="3004"/>
        <v>воскресенье</v>
      </c>
      <c r="F96172">
        <f>VLOOKUP(C96172,'Первые просмотры'!A:B,2,0)</f>
        <v>228454</v>
      </c>
      <c r="G96172">
        <f t="shared" si="3005"/>
        <v>0</v>
      </c>
    </row>
    <row r="96173" spans="1:7" x14ac:dyDescent="0.25">
      <c r="A96173">
        <v>291140</v>
      </c>
      <c r="B96173" s="2">
        <v>44395.619220557266</v>
      </c>
      <c r="C96173">
        <v>89842</v>
      </c>
      <c r="D96173">
        <v>301359</v>
      </c>
      <c r="E96173" t="str">
        <f t="shared" si="3004"/>
        <v>воскресенье</v>
      </c>
      <c r="F96173">
        <f>VLOOKUP(C96173,'Первые просмотры'!A:B,2,0)</f>
        <v>22699</v>
      </c>
      <c r="G96173">
        <f t="shared" si="3005"/>
        <v>0</v>
      </c>
    </row>
    <row r="96174" spans="1:7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t="str">
        <f t="shared" si="3004"/>
        <v>воскресенье</v>
      </c>
      <c r="F96174">
        <f>VLOOKUP(C96174,'Первые просмотры'!A:B,2,0)</f>
        <v>33283</v>
      </c>
      <c r="G96174">
        <f t="shared" si="3005"/>
        <v>0</v>
      </c>
    </row>
    <row r="96175" spans="1:7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t="str">
        <f t="shared" si="3004"/>
        <v>воскресенье</v>
      </c>
      <c r="F96175">
        <f>VLOOKUP(C96175,'Первые просмотры'!A:B,2,0)</f>
        <v>221910</v>
      </c>
      <c r="G96175">
        <f t="shared" si="3005"/>
        <v>0</v>
      </c>
    </row>
    <row r="96176" spans="1:7" x14ac:dyDescent="0.25">
      <c r="A96176">
        <v>291148</v>
      </c>
      <c r="B96176" s="2">
        <v>44395.62437818537</v>
      </c>
      <c r="C96176">
        <v>107084</v>
      </c>
      <c r="D96176">
        <v>258219</v>
      </c>
      <c r="E96176" t="str">
        <f t="shared" si="3004"/>
        <v>воскресенье</v>
      </c>
      <c r="F96176">
        <f>VLOOKUP(C96176,'Первые просмотры'!A:B,2,0)</f>
        <v>222949</v>
      </c>
      <c r="G96176">
        <f t="shared" si="3005"/>
        <v>0</v>
      </c>
    </row>
    <row r="96177" spans="1:7" x14ac:dyDescent="0.25">
      <c r="A96177">
        <v>291151</v>
      </c>
      <c r="B96177" s="2">
        <v>44395.624783171523</v>
      </c>
      <c r="C96177">
        <v>97125</v>
      </c>
      <c r="D96177">
        <v>311565</v>
      </c>
      <c r="E96177" t="str">
        <f t="shared" si="3004"/>
        <v>воскресенье</v>
      </c>
      <c r="F96177">
        <f>VLOOKUP(C96177,'Первые просмотры'!A:B,2,0)</f>
        <v>119242</v>
      </c>
      <c r="G96177">
        <f t="shared" si="3005"/>
        <v>0</v>
      </c>
    </row>
    <row r="96178" spans="1:7" x14ac:dyDescent="0.25">
      <c r="A96178">
        <v>291153</v>
      </c>
      <c r="B96178" s="2">
        <v>44395.624866481521</v>
      </c>
      <c r="C96178">
        <v>162047</v>
      </c>
      <c r="D96178">
        <v>43842</v>
      </c>
      <c r="E96178" t="str">
        <f t="shared" si="3004"/>
        <v>воскресенье</v>
      </c>
      <c r="F96178">
        <f>VLOOKUP(C96178,'Первые просмотры'!A:B,2,0)</f>
        <v>173829</v>
      </c>
      <c r="G96178">
        <f t="shared" si="3005"/>
        <v>0</v>
      </c>
    </row>
    <row r="96179" spans="1:7" x14ac:dyDescent="0.25">
      <c r="A96179">
        <v>291155</v>
      </c>
      <c r="B96179" s="2">
        <v>44395.625354777672</v>
      </c>
      <c r="C96179">
        <v>67750</v>
      </c>
      <c r="D96179">
        <v>4199</v>
      </c>
      <c r="E96179" t="str">
        <f t="shared" si="3004"/>
        <v>воскресенье</v>
      </c>
      <c r="F96179">
        <f>VLOOKUP(C96179,'Первые просмотры'!A:B,2,0)</f>
        <v>3696</v>
      </c>
      <c r="G96179">
        <f t="shared" si="3005"/>
        <v>0</v>
      </c>
    </row>
    <row r="96180" spans="1:7" x14ac:dyDescent="0.25">
      <c r="A96180">
        <v>291160</v>
      </c>
      <c r="B96180" s="2">
        <v>44395.625690481276</v>
      </c>
      <c r="C96180">
        <v>21003</v>
      </c>
      <c r="D96180">
        <v>411922</v>
      </c>
      <c r="E96180" t="str">
        <f t="shared" si="3004"/>
        <v>воскресенье</v>
      </c>
      <c r="F96180">
        <f>VLOOKUP(C96180,'Первые просмотры'!A:B,2,0)</f>
        <v>116301</v>
      </c>
      <c r="G96180">
        <f t="shared" si="3005"/>
        <v>0</v>
      </c>
    </row>
    <row r="96181" spans="1:7" x14ac:dyDescent="0.25">
      <c r="A96181">
        <v>291162</v>
      </c>
      <c r="B96181" s="2">
        <v>44395.628711813712</v>
      </c>
      <c r="C96181">
        <v>62091</v>
      </c>
      <c r="D96181">
        <v>81554</v>
      </c>
      <c r="E96181" t="str">
        <f t="shared" si="3004"/>
        <v>воскресенье</v>
      </c>
      <c r="F96181">
        <f>VLOOKUP(C96181,'Первые просмотры'!A:B,2,0)</f>
        <v>287207</v>
      </c>
      <c r="G96181">
        <f t="shared" si="3005"/>
        <v>0</v>
      </c>
    </row>
    <row r="96182" spans="1:7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t="str">
        <f t="shared" si="3004"/>
        <v>воскресенье</v>
      </c>
      <c r="F96182">
        <f>VLOOKUP(C96182,'Первые просмотры'!A:B,2,0)</f>
        <v>43473</v>
      </c>
      <c r="G96182">
        <f t="shared" si="3005"/>
        <v>0</v>
      </c>
    </row>
    <row r="96183" spans="1:7" x14ac:dyDescent="0.25">
      <c r="A96183">
        <v>291169</v>
      </c>
      <c r="B96183" s="2">
        <v>44395.629047517323</v>
      </c>
      <c r="C96183">
        <v>83753</v>
      </c>
      <c r="D96183">
        <v>450076</v>
      </c>
      <c r="E96183" t="str">
        <f t="shared" si="3004"/>
        <v>воскресенье</v>
      </c>
      <c r="F96183">
        <f>VLOOKUP(C96183,'Первые просмотры'!A:B,2,0)</f>
        <v>212589</v>
      </c>
      <c r="G96183">
        <f t="shared" si="3005"/>
        <v>0</v>
      </c>
    </row>
    <row r="96184" spans="1:7" x14ac:dyDescent="0.25">
      <c r="A96184">
        <v>291171</v>
      </c>
      <c r="B96184" s="2">
        <v>44395.63166019418</v>
      </c>
      <c r="C96184">
        <v>37094</v>
      </c>
      <c r="D96184">
        <v>250679</v>
      </c>
      <c r="E96184" t="str">
        <f t="shared" si="3004"/>
        <v>воскресенье</v>
      </c>
      <c r="F96184">
        <f>VLOOKUP(C96184,'Первые просмотры'!A:B,2,0)</f>
        <v>256166</v>
      </c>
      <c r="G96184">
        <f t="shared" si="3005"/>
        <v>0</v>
      </c>
    </row>
    <row r="96185" spans="1:7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t="str">
        <f t="shared" si="3004"/>
        <v>воскресенье</v>
      </c>
      <c r="F96185">
        <f>VLOOKUP(C96185,'Первые просмотры'!A:B,2,0)</f>
        <v>3965</v>
      </c>
      <c r="G96185">
        <f t="shared" si="3005"/>
        <v>0</v>
      </c>
    </row>
    <row r="96186" spans="1:7" x14ac:dyDescent="0.25">
      <c r="A96186">
        <v>291177</v>
      </c>
      <c r="B96186" s="2">
        <v>44395.633278317153</v>
      </c>
      <c r="C96186">
        <v>59304</v>
      </c>
      <c r="D96186">
        <v>158978</v>
      </c>
      <c r="E96186" t="str">
        <f t="shared" si="3004"/>
        <v>воскресенье</v>
      </c>
      <c r="F96186">
        <f>VLOOKUP(C96186,'Первые просмотры'!A:B,2,0)</f>
        <v>211967</v>
      </c>
      <c r="G96186">
        <f t="shared" si="3005"/>
        <v>0</v>
      </c>
    </row>
    <row r="96187" spans="1:7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t="str">
        <f t="shared" si="3004"/>
        <v>воскресенье</v>
      </c>
      <c r="F96187">
        <f>VLOOKUP(C96187,'Первые просмотры'!A:B,2,0)</f>
        <v>57503</v>
      </c>
      <c r="G96187">
        <f t="shared" si="3005"/>
        <v>0</v>
      </c>
    </row>
    <row r="96188" spans="1:7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t="str">
        <f t="shared" si="3004"/>
        <v>воскресенье</v>
      </c>
      <c r="F96188">
        <f>VLOOKUP(C96188,'Первые просмотры'!A:B,2,0)</f>
        <v>222448</v>
      </c>
      <c r="G96188">
        <f t="shared" si="3005"/>
        <v>0</v>
      </c>
    </row>
    <row r="96189" spans="1:7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t="str">
        <f t="shared" si="3004"/>
        <v>воскресенье</v>
      </c>
      <c r="F96189">
        <f>VLOOKUP(C96189,'Первые просмотры'!A:B,2,0)</f>
        <v>54890</v>
      </c>
      <c r="G96189">
        <f t="shared" si="3005"/>
        <v>0</v>
      </c>
    </row>
    <row r="96190" spans="1:7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t="str">
        <f t="shared" si="3004"/>
        <v>воскресенье</v>
      </c>
      <c r="F96190">
        <f>VLOOKUP(C96190,'Первые просмотры'!A:B,2,0)</f>
        <v>30657</v>
      </c>
      <c r="G96190">
        <f t="shared" si="3005"/>
        <v>0</v>
      </c>
    </row>
    <row r="96191" spans="1:7" x14ac:dyDescent="0.25">
      <c r="A96191">
        <v>291192</v>
      </c>
      <c r="B96191" s="2">
        <v>44395.638132686086</v>
      </c>
      <c r="C96191">
        <v>29886</v>
      </c>
      <c r="D96191">
        <v>251150</v>
      </c>
      <c r="E96191" t="str">
        <f t="shared" si="3004"/>
        <v>воскресенье</v>
      </c>
      <c r="F96191">
        <f>VLOOKUP(C96191,'Первые просмотры'!A:B,2,0)</f>
        <v>226004</v>
      </c>
      <c r="G96191">
        <f t="shared" si="3005"/>
        <v>0</v>
      </c>
    </row>
    <row r="96192" spans="1:7" x14ac:dyDescent="0.25">
      <c r="A96192">
        <v>291197</v>
      </c>
      <c r="B96192" s="2">
        <v>44395.638132686086</v>
      </c>
      <c r="C96192">
        <v>43151</v>
      </c>
      <c r="D96192">
        <v>196571</v>
      </c>
      <c r="E96192" t="str">
        <f t="shared" si="3004"/>
        <v>воскресенье</v>
      </c>
      <c r="F96192">
        <f>VLOOKUP(C96192,'Первые просмотры'!A:B,2,0)</f>
        <v>104612</v>
      </c>
      <c r="G96192">
        <f t="shared" si="3005"/>
        <v>0</v>
      </c>
    </row>
    <row r="96193" spans="1:7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t="str">
        <f t="shared" si="3004"/>
        <v>воскресенье</v>
      </c>
      <c r="F96193">
        <f>VLOOKUP(C96193,'Первые просмотры'!A:B,2,0)</f>
        <v>6256</v>
      </c>
      <c r="G96193">
        <f t="shared" si="3005"/>
        <v>0</v>
      </c>
    </row>
    <row r="96194" spans="1:7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t="str">
        <f t="shared" si="3004"/>
        <v>воскресенье</v>
      </c>
      <c r="F96194">
        <f>VLOOKUP(C96194,'Первые просмотры'!A:B,2,0)</f>
        <v>227797</v>
      </c>
      <c r="G96194">
        <f t="shared" si="3005"/>
        <v>0</v>
      </c>
    </row>
    <row r="96195" spans="1:7" x14ac:dyDescent="0.25">
      <c r="A96195">
        <v>291209</v>
      </c>
      <c r="B96195" s="2">
        <v>44395.64136893204</v>
      </c>
      <c r="C96195">
        <v>325857</v>
      </c>
      <c r="D96195">
        <v>118549</v>
      </c>
      <c r="E96195" t="str">
        <f t="shared" ref="E96195:E96258" si="3006">TEXT(B96195, "ДДДД")</f>
        <v>воскресенье</v>
      </c>
      <c r="F96195">
        <f>VLOOKUP(C96195,'Первые просмотры'!A:B,2,0)</f>
        <v>214524</v>
      </c>
      <c r="G96195">
        <f t="shared" ref="G96195:G96258" si="3007">IF(A96195=F96195,1,0)</f>
        <v>0</v>
      </c>
    </row>
    <row r="96196" spans="1:7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t="str">
        <f t="shared" si="3006"/>
        <v>воскресенье</v>
      </c>
      <c r="F96196">
        <f>VLOOKUP(C96196,'Первые просмотры'!A:B,2,0)</f>
        <v>4658</v>
      </c>
      <c r="G96196">
        <f t="shared" si="3007"/>
        <v>0</v>
      </c>
    </row>
    <row r="96197" spans="1:7" x14ac:dyDescent="0.25">
      <c r="A96197">
        <v>291215</v>
      </c>
      <c r="B96197" s="2">
        <v>44395.64298705502</v>
      </c>
      <c r="C96197">
        <v>75509</v>
      </c>
      <c r="D96197">
        <v>158978</v>
      </c>
      <c r="E96197" t="str">
        <f t="shared" si="3006"/>
        <v>воскресенье</v>
      </c>
      <c r="F96197">
        <f>VLOOKUP(C96197,'Первые просмотры'!A:B,2,0)</f>
        <v>116635</v>
      </c>
      <c r="G96197">
        <f t="shared" si="3007"/>
        <v>0</v>
      </c>
    </row>
    <row r="96198" spans="1:7" x14ac:dyDescent="0.25">
      <c r="A96198">
        <v>291220</v>
      </c>
      <c r="B96198" s="2">
        <v>44395.643726920374</v>
      </c>
      <c r="C96198">
        <v>626</v>
      </c>
      <c r="D96198">
        <v>165114</v>
      </c>
      <c r="E96198" t="str">
        <f t="shared" si="3006"/>
        <v>воскресенье</v>
      </c>
      <c r="F96198">
        <f>VLOOKUP(C96198,'Первые просмотры'!A:B,2,0)</f>
        <v>118140</v>
      </c>
      <c r="G96198">
        <f t="shared" si="3007"/>
        <v>0</v>
      </c>
    </row>
    <row r="96199" spans="1:7" x14ac:dyDescent="0.25">
      <c r="A96199">
        <v>291222</v>
      </c>
      <c r="B96199" s="2">
        <v>44395.644605177993</v>
      </c>
      <c r="C96199">
        <v>64706</v>
      </c>
      <c r="D96199">
        <v>172251</v>
      </c>
      <c r="E96199" t="str">
        <f t="shared" si="3006"/>
        <v>воскресенье</v>
      </c>
      <c r="F96199">
        <f>VLOOKUP(C96199,'Первые просмотры'!A:B,2,0)</f>
        <v>24159</v>
      </c>
      <c r="G96199">
        <f t="shared" si="3007"/>
        <v>0</v>
      </c>
    </row>
    <row r="96200" spans="1:7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t="str">
        <f t="shared" si="3006"/>
        <v>воскресенье</v>
      </c>
      <c r="F96200">
        <f>VLOOKUP(C96200,'Первые просмотры'!A:B,2,0)</f>
        <v>260143</v>
      </c>
      <c r="G96200">
        <f t="shared" si="3007"/>
        <v>0</v>
      </c>
    </row>
    <row r="96201" spans="1:7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t="str">
        <f t="shared" si="3006"/>
        <v>воскресенье</v>
      </c>
      <c r="F96201">
        <f>VLOOKUP(C96201,'Первые просмотры'!A:B,2,0)</f>
        <v>7640</v>
      </c>
      <c r="G96201">
        <f t="shared" si="3007"/>
        <v>0</v>
      </c>
    </row>
    <row r="96202" spans="1:7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t="str">
        <f t="shared" si="3006"/>
        <v>воскресенье</v>
      </c>
      <c r="F96202">
        <f>VLOOKUP(C96202,'Первые просмотры'!A:B,2,0)</f>
        <v>5435</v>
      </c>
      <c r="G96202">
        <f t="shared" si="3007"/>
        <v>0</v>
      </c>
    </row>
    <row r="96203" spans="1:7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t="str">
        <f t="shared" si="3006"/>
        <v>воскресенье</v>
      </c>
      <c r="F96203">
        <f>VLOOKUP(C96203,'Первые просмотры'!A:B,2,0)</f>
        <v>280214</v>
      </c>
      <c r="G96203">
        <f t="shared" si="3007"/>
        <v>0</v>
      </c>
    </row>
    <row r="96204" spans="1:7" x14ac:dyDescent="0.25">
      <c r="A96204">
        <v>291237</v>
      </c>
      <c r="B96204" s="2">
        <v>44395.651905880914</v>
      </c>
      <c r="C96204">
        <v>33683</v>
      </c>
      <c r="D96204">
        <v>182984</v>
      </c>
      <c r="E96204" t="str">
        <f t="shared" si="3006"/>
        <v>воскресенье</v>
      </c>
      <c r="F96204">
        <f>VLOOKUP(C96204,'Первые просмотры'!A:B,2,0)</f>
        <v>230269</v>
      </c>
      <c r="G96204">
        <f t="shared" si="3007"/>
        <v>0</v>
      </c>
    </row>
    <row r="96205" spans="1:7" x14ac:dyDescent="0.25">
      <c r="A96205">
        <v>291240</v>
      </c>
      <c r="B96205" s="2">
        <v>44395.652333140046</v>
      </c>
      <c r="C96205">
        <v>238906</v>
      </c>
      <c r="D96205">
        <v>86728</v>
      </c>
      <c r="E96205" t="str">
        <f t="shared" si="3006"/>
        <v>воскресенье</v>
      </c>
      <c r="F96205">
        <f>VLOOKUP(C96205,'Первые просмотры'!A:B,2,0)</f>
        <v>7863</v>
      </c>
      <c r="G96205">
        <f t="shared" si="3007"/>
        <v>0</v>
      </c>
    </row>
    <row r="96206" spans="1:7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t="str">
        <f t="shared" si="3006"/>
        <v>воскресенье</v>
      </c>
      <c r="F96206">
        <f>VLOOKUP(C96206,'Первые просмотры'!A:B,2,0)</f>
        <v>291244</v>
      </c>
      <c r="G96206">
        <f t="shared" si="3007"/>
        <v>1</v>
      </c>
    </row>
    <row r="96207" spans="1:7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t="str">
        <f t="shared" si="3006"/>
        <v>воскресенье</v>
      </c>
      <c r="F96207">
        <f>VLOOKUP(C96207,'Первые просмотры'!A:B,2,0)</f>
        <v>220682</v>
      </c>
      <c r="G96207">
        <f t="shared" si="3007"/>
        <v>0</v>
      </c>
    </row>
    <row r="96208" spans="1:7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t="str">
        <f t="shared" si="3006"/>
        <v>воскресенье</v>
      </c>
      <c r="F96208">
        <f>VLOOKUP(C96208,'Первые просмотры'!A:B,2,0)</f>
        <v>212886</v>
      </c>
      <c r="G96208">
        <f t="shared" si="3007"/>
        <v>0</v>
      </c>
    </row>
    <row r="96209" spans="1:7" x14ac:dyDescent="0.25">
      <c r="A96209">
        <v>291252</v>
      </c>
      <c r="B96209" s="2">
        <v>44395.65390938511</v>
      </c>
      <c r="C96209">
        <v>92918</v>
      </c>
      <c r="D96209">
        <v>21760</v>
      </c>
      <c r="E96209" t="str">
        <f t="shared" si="3006"/>
        <v>воскресенье</v>
      </c>
      <c r="F96209">
        <f>VLOOKUP(C96209,'Первые просмотры'!A:B,2,0)</f>
        <v>291252</v>
      </c>
      <c r="G96209">
        <f t="shared" si="3007"/>
        <v>1</v>
      </c>
    </row>
    <row r="96210" spans="1:7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t="str">
        <f t="shared" si="3006"/>
        <v>воскресенье</v>
      </c>
      <c r="F96210">
        <f>VLOOKUP(C96210,'Первые просмотры'!A:B,2,0)</f>
        <v>18307</v>
      </c>
      <c r="G96210">
        <f t="shared" si="3007"/>
        <v>0</v>
      </c>
    </row>
    <row r="96211" spans="1:7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t="str">
        <f t="shared" si="3006"/>
        <v>воскресенье</v>
      </c>
      <c r="F96211">
        <f>VLOOKUP(C96211,'Первые просмотры'!A:B,2,0)</f>
        <v>148325</v>
      </c>
      <c r="G96211">
        <f t="shared" si="3007"/>
        <v>0</v>
      </c>
    </row>
    <row r="96212" spans="1:7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t="str">
        <f t="shared" si="3006"/>
        <v>воскресенье</v>
      </c>
      <c r="F96212">
        <f>VLOOKUP(C96212,'Первые просмотры'!A:B,2,0)</f>
        <v>218706</v>
      </c>
      <c r="G96212">
        <f t="shared" si="3007"/>
        <v>0</v>
      </c>
    </row>
    <row r="96213" spans="1:7" x14ac:dyDescent="0.25">
      <c r="A96213">
        <v>291263</v>
      </c>
      <c r="B96213" s="2">
        <v>44395.656483657338</v>
      </c>
      <c r="C96213">
        <v>80965</v>
      </c>
      <c r="D96213">
        <v>362672</v>
      </c>
      <c r="E96213" t="str">
        <f t="shared" si="3006"/>
        <v>воскресенье</v>
      </c>
      <c r="F96213">
        <f>VLOOKUP(C96213,'Первые просмотры'!A:B,2,0)</f>
        <v>102896</v>
      </c>
      <c r="G96213">
        <f t="shared" si="3007"/>
        <v>0</v>
      </c>
    </row>
    <row r="96214" spans="1:7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t="str">
        <f t="shared" si="3006"/>
        <v>воскресенье</v>
      </c>
      <c r="F96214">
        <f>VLOOKUP(C96214,'Первые просмотры'!A:B,2,0)</f>
        <v>261931</v>
      </c>
      <c r="G96214">
        <f t="shared" si="3007"/>
        <v>0</v>
      </c>
    </row>
    <row r="96215" spans="1:7" x14ac:dyDescent="0.25">
      <c r="A96215">
        <v>291272</v>
      </c>
      <c r="B96215" s="2">
        <v>44395.65800958281</v>
      </c>
      <c r="C96215">
        <v>337573</v>
      </c>
      <c r="D96215">
        <v>80412</v>
      </c>
      <c r="E96215" t="str">
        <f t="shared" si="3006"/>
        <v>воскресенье</v>
      </c>
      <c r="F96215">
        <f>VLOOKUP(C96215,'Первые просмотры'!A:B,2,0)</f>
        <v>26996</v>
      </c>
      <c r="G96215">
        <f t="shared" si="3007"/>
        <v>0</v>
      </c>
    </row>
    <row r="96216" spans="1:7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t="str">
        <f t="shared" si="3006"/>
        <v>воскресенье</v>
      </c>
      <c r="F96216">
        <f>VLOOKUP(C96216,'Первые просмотры'!A:B,2,0)</f>
        <v>119980</v>
      </c>
      <c r="G96216">
        <f t="shared" si="3007"/>
        <v>0</v>
      </c>
    </row>
    <row r="96217" spans="1:7" x14ac:dyDescent="0.25">
      <c r="A96217">
        <v>291278</v>
      </c>
      <c r="B96217" s="2">
        <v>44395.660786407767</v>
      </c>
      <c r="C96217">
        <v>50976</v>
      </c>
      <c r="D96217">
        <v>328524</v>
      </c>
      <c r="E96217" t="str">
        <f t="shared" si="3006"/>
        <v>воскресенье</v>
      </c>
      <c r="F96217">
        <f>VLOOKUP(C96217,'Первые просмотры'!A:B,2,0)</f>
        <v>232590</v>
      </c>
      <c r="G96217">
        <f t="shared" si="3007"/>
        <v>0</v>
      </c>
    </row>
    <row r="96218" spans="1:7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t="str">
        <f t="shared" si="3006"/>
        <v>воскресенье</v>
      </c>
      <c r="F96218">
        <f>VLOOKUP(C96218,'Первые просмотры'!A:B,2,0)</f>
        <v>278044</v>
      </c>
      <c r="G96218">
        <f t="shared" si="3007"/>
        <v>0</v>
      </c>
    </row>
    <row r="96219" spans="1:7" x14ac:dyDescent="0.25">
      <c r="A96219">
        <v>291284</v>
      </c>
      <c r="B96219" s="2">
        <v>44395.66119093851</v>
      </c>
      <c r="C96219">
        <v>22993</v>
      </c>
      <c r="D96219">
        <v>375654</v>
      </c>
      <c r="E96219" t="str">
        <f t="shared" si="3006"/>
        <v>воскресенье</v>
      </c>
      <c r="F96219">
        <f>VLOOKUP(C96219,'Первые просмотры'!A:B,2,0)</f>
        <v>220245</v>
      </c>
      <c r="G96219">
        <f t="shared" si="3007"/>
        <v>0</v>
      </c>
    </row>
    <row r="96220" spans="1:7" x14ac:dyDescent="0.25">
      <c r="A96220">
        <v>291286</v>
      </c>
      <c r="B96220" s="2">
        <v>44395.66119093851</v>
      </c>
      <c r="C96220">
        <v>308830</v>
      </c>
      <c r="D96220">
        <v>251574</v>
      </c>
      <c r="E96220" t="str">
        <f t="shared" si="3006"/>
        <v>воскресенье</v>
      </c>
      <c r="F96220">
        <f>VLOOKUP(C96220,'Первые просмотры'!A:B,2,0)</f>
        <v>101604</v>
      </c>
      <c r="G96220">
        <f t="shared" si="3007"/>
        <v>0</v>
      </c>
    </row>
    <row r="96221" spans="1:7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t="str">
        <f t="shared" si="3006"/>
        <v>воскресенье</v>
      </c>
      <c r="F96221">
        <f>VLOOKUP(C96221,'Первые просмотры'!A:B,2,0)</f>
        <v>104823</v>
      </c>
      <c r="G96221">
        <f t="shared" si="3007"/>
        <v>0</v>
      </c>
    </row>
    <row r="96222" spans="1:7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t="str">
        <f t="shared" si="3006"/>
        <v>воскресенье</v>
      </c>
      <c r="F96222">
        <f>VLOOKUP(C96222,'Первые просмотры'!A:B,2,0)</f>
        <v>9364</v>
      </c>
      <c r="G96222">
        <f t="shared" si="3007"/>
        <v>0</v>
      </c>
    </row>
    <row r="96223" spans="1:7" x14ac:dyDescent="0.25">
      <c r="A96223">
        <v>291296</v>
      </c>
      <c r="B96223" s="2">
        <v>44395.662809061483</v>
      </c>
      <c r="C96223">
        <v>27141</v>
      </c>
      <c r="D96223">
        <v>470762</v>
      </c>
      <c r="E96223" t="str">
        <f t="shared" si="3006"/>
        <v>воскресенье</v>
      </c>
      <c r="F96223">
        <f>VLOOKUP(C96223,'Первые просмотры'!A:B,2,0)</f>
        <v>25410</v>
      </c>
      <c r="G96223">
        <f t="shared" si="3007"/>
        <v>0</v>
      </c>
    </row>
    <row r="96224" spans="1:7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t="str">
        <f t="shared" si="3006"/>
        <v>воскресенье</v>
      </c>
      <c r="F96224">
        <f>VLOOKUP(C96224,'Первые просмотры'!A:B,2,0)</f>
        <v>38386</v>
      </c>
      <c r="G96224">
        <f t="shared" si="3007"/>
        <v>0</v>
      </c>
    </row>
    <row r="96225" spans="1:7" x14ac:dyDescent="0.25">
      <c r="A96225">
        <v>291302</v>
      </c>
      <c r="B96225" s="2">
        <v>44395.662809061483</v>
      </c>
      <c r="C96225">
        <v>223239</v>
      </c>
      <c r="D96225">
        <v>75183</v>
      </c>
      <c r="E96225" t="str">
        <f t="shared" si="3006"/>
        <v>воскресенье</v>
      </c>
      <c r="F96225">
        <f>VLOOKUP(C96225,'Первые просмотры'!A:B,2,0)</f>
        <v>104101</v>
      </c>
      <c r="G96225">
        <f t="shared" si="3007"/>
        <v>0</v>
      </c>
    </row>
    <row r="96226" spans="1:7" x14ac:dyDescent="0.25">
      <c r="A96226">
        <v>291305</v>
      </c>
      <c r="B96226" s="2">
        <v>44395.663213592234</v>
      </c>
      <c r="C96226">
        <v>55495</v>
      </c>
      <c r="D96226">
        <v>443594</v>
      </c>
      <c r="E96226" t="str">
        <f t="shared" si="3006"/>
        <v>воскресенье</v>
      </c>
      <c r="F96226">
        <f>VLOOKUP(C96226,'Первые просмотры'!A:B,2,0)</f>
        <v>3496</v>
      </c>
      <c r="G96226">
        <f t="shared" si="3007"/>
        <v>0</v>
      </c>
    </row>
    <row r="96227" spans="1:7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t="str">
        <f t="shared" si="3006"/>
        <v>воскресенье</v>
      </c>
      <c r="F96227">
        <f>VLOOKUP(C96227,'Первые просмотры'!A:B,2,0)</f>
        <v>81392</v>
      </c>
      <c r="G96227">
        <f t="shared" si="3007"/>
        <v>0</v>
      </c>
    </row>
    <row r="96228" spans="1:7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t="str">
        <f t="shared" si="3006"/>
        <v>воскресенье</v>
      </c>
      <c r="F96228">
        <f>VLOOKUP(C96228,'Первые просмотры'!A:B,2,0)</f>
        <v>24201</v>
      </c>
      <c r="G96228">
        <f t="shared" si="3007"/>
        <v>0</v>
      </c>
    </row>
    <row r="96229" spans="1:7" x14ac:dyDescent="0.25">
      <c r="A96229">
        <v>291316</v>
      </c>
      <c r="B96229" s="2">
        <v>44395.6656407767</v>
      </c>
      <c r="C96229">
        <v>28852</v>
      </c>
      <c r="D96229">
        <v>245484</v>
      </c>
      <c r="E96229" t="str">
        <f t="shared" si="3006"/>
        <v>воскресенье</v>
      </c>
      <c r="F96229">
        <f>VLOOKUP(C96229,'Первые просмотры'!A:B,2,0)</f>
        <v>216334</v>
      </c>
      <c r="G96229">
        <f t="shared" si="3007"/>
        <v>0</v>
      </c>
    </row>
    <row r="96230" spans="1:7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t="str">
        <f t="shared" si="3006"/>
        <v>воскресенье</v>
      </c>
      <c r="F96230">
        <f>VLOOKUP(C96230,'Первые просмотры'!A:B,2,0)</f>
        <v>231619</v>
      </c>
      <c r="G96230">
        <f t="shared" si="3007"/>
        <v>0</v>
      </c>
    </row>
    <row r="96231" spans="1:7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t="str">
        <f t="shared" si="3006"/>
        <v>воскресенье</v>
      </c>
      <c r="F96231">
        <f>VLOOKUP(C96231,'Первые просмотры'!A:B,2,0)</f>
        <v>32723</v>
      </c>
      <c r="G96231">
        <f t="shared" si="3007"/>
        <v>0</v>
      </c>
    </row>
    <row r="96232" spans="1:7" x14ac:dyDescent="0.25">
      <c r="A96232">
        <v>291325</v>
      </c>
      <c r="B96232" s="2">
        <v>44395.666449838187</v>
      </c>
      <c r="C96232">
        <v>34701</v>
      </c>
      <c r="D96232">
        <v>423572</v>
      </c>
      <c r="E96232" t="str">
        <f t="shared" si="3006"/>
        <v>воскресенье</v>
      </c>
      <c r="F96232">
        <f>VLOOKUP(C96232,'Первые просмотры'!A:B,2,0)</f>
        <v>4372</v>
      </c>
      <c r="G96232">
        <f t="shared" si="3007"/>
        <v>0</v>
      </c>
    </row>
    <row r="96233" spans="1:7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t="str">
        <f t="shared" si="3006"/>
        <v>воскресенье</v>
      </c>
      <c r="F96233">
        <f>VLOOKUP(C96233,'Первые просмотры'!A:B,2,0)</f>
        <v>23548</v>
      </c>
      <c r="G96233">
        <f t="shared" si="3007"/>
        <v>0</v>
      </c>
    </row>
    <row r="96234" spans="1:7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t="str">
        <f t="shared" si="3006"/>
        <v>воскресенье</v>
      </c>
      <c r="F96234">
        <f>VLOOKUP(C96234,'Первые просмотры'!A:B,2,0)</f>
        <v>283480</v>
      </c>
      <c r="G96234">
        <f t="shared" si="3007"/>
        <v>0</v>
      </c>
    </row>
    <row r="96235" spans="1:7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t="str">
        <f t="shared" si="3006"/>
        <v>воскресенье</v>
      </c>
      <c r="F96235">
        <f>VLOOKUP(C96235,'Первые просмотры'!A:B,2,0)</f>
        <v>20762</v>
      </c>
      <c r="G96235">
        <f t="shared" si="3007"/>
        <v>0</v>
      </c>
    </row>
    <row r="96236" spans="1:7" x14ac:dyDescent="0.25">
      <c r="A96236">
        <v>291337</v>
      </c>
      <c r="B96236" s="2">
        <v>44395.668472491911</v>
      </c>
      <c r="C96236">
        <v>25018</v>
      </c>
      <c r="D96236">
        <v>380991</v>
      </c>
      <c r="E96236" t="str">
        <f t="shared" si="3006"/>
        <v>воскресенье</v>
      </c>
      <c r="F96236">
        <f>VLOOKUP(C96236,'Первые просмотры'!A:B,2,0)</f>
        <v>231866</v>
      </c>
      <c r="G96236">
        <f t="shared" si="3007"/>
        <v>0</v>
      </c>
    </row>
    <row r="96237" spans="1:7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t="str">
        <f t="shared" si="3006"/>
        <v>воскресенье</v>
      </c>
      <c r="F96237">
        <f>VLOOKUP(C96237,'Первые просмотры'!A:B,2,0)</f>
        <v>174992</v>
      </c>
      <c r="G96237">
        <f t="shared" si="3007"/>
        <v>0</v>
      </c>
    </row>
    <row r="96238" spans="1:7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t="str">
        <f t="shared" si="3006"/>
        <v>воскресенье</v>
      </c>
      <c r="F96238">
        <f>VLOOKUP(C96238,'Первые просмотры'!A:B,2,0)</f>
        <v>113207</v>
      </c>
      <c r="G96238">
        <f t="shared" si="3007"/>
        <v>0</v>
      </c>
    </row>
    <row r="96239" spans="1:7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t="str">
        <f t="shared" si="3006"/>
        <v>воскресенье</v>
      </c>
      <c r="F96239">
        <f>VLOOKUP(C96239,'Первые просмотры'!A:B,2,0)</f>
        <v>187207</v>
      </c>
      <c r="G96239">
        <f t="shared" si="3007"/>
        <v>0</v>
      </c>
    </row>
    <row r="96240" spans="1:7" x14ac:dyDescent="0.25">
      <c r="A96240">
        <v>291353</v>
      </c>
      <c r="B96240" s="2">
        <v>44395.669281553397</v>
      </c>
      <c r="C96240">
        <v>106119</v>
      </c>
      <c r="D96240">
        <v>86587</v>
      </c>
      <c r="E96240" t="str">
        <f t="shared" si="3006"/>
        <v>воскресенье</v>
      </c>
      <c r="F96240">
        <f>VLOOKUP(C96240,'Первые просмотры'!A:B,2,0)</f>
        <v>21857</v>
      </c>
      <c r="G96240">
        <f t="shared" si="3007"/>
        <v>0</v>
      </c>
    </row>
    <row r="96241" spans="1:7" x14ac:dyDescent="0.25">
      <c r="A96241">
        <v>291358</v>
      </c>
      <c r="B96241" s="2">
        <v>44395.67089967637</v>
      </c>
      <c r="C96241">
        <v>171287</v>
      </c>
      <c r="D96241">
        <v>388328</v>
      </c>
      <c r="E96241" t="str">
        <f t="shared" si="3006"/>
        <v>воскресенье</v>
      </c>
      <c r="F96241">
        <f>VLOOKUP(C96241,'Первые просмотры'!A:B,2,0)</f>
        <v>24838</v>
      </c>
      <c r="G96241">
        <f t="shared" si="3007"/>
        <v>0</v>
      </c>
    </row>
    <row r="96242" spans="1:7" x14ac:dyDescent="0.25">
      <c r="A96242">
        <v>291362</v>
      </c>
      <c r="B96242" s="2">
        <v>44395.67207861568</v>
      </c>
      <c r="C96242">
        <v>104472</v>
      </c>
      <c r="D96242">
        <v>251150</v>
      </c>
      <c r="E96242" t="str">
        <f t="shared" si="3006"/>
        <v>воскресенье</v>
      </c>
      <c r="F96242">
        <f>VLOOKUP(C96242,'Первые просмотры'!A:B,2,0)</f>
        <v>154441</v>
      </c>
      <c r="G96242">
        <f t="shared" si="3007"/>
        <v>0</v>
      </c>
    </row>
    <row r="96243" spans="1:7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t="str">
        <f t="shared" si="3006"/>
        <v>воскресенье</v>
      </c>
      <c r="F96243">
        <f>VLOOKUP(C96243,'Первые просмотры'!A:B,2,0)</f>
        <v>214191</v>
      </c>
      <c r="G96243">
        <f t="shared" si="3007"/>
        <v>0</v>
      </c>
    </row>
    <row r="96244" spans="1:7" x14ac:dyDescent="0.25">
      <c r="A96244">
        <v>291368</v>
      </c>
      <c r="B96244" s="2">
        <v>44395.672139652699</v>
      </c>
      <c r="C96244">
        <v>255900</v>
      </c>
      <c r="D96244">
        <v>98398</v>
      </c>
      <c r="E96244" t="str">
        <f t="shared" si="3006"/>
        <v>воскресенье</v>
      </c>
      <c r="F96244">
        <f>VLOOKUP(C96244,'Первые просмотры'!A:B,2,0)</f>
        <v>24500</v>
      </c>
      <c r="G96244">
        <f t="shared" si="3007"/>
        <v>0</v>
      </c>
    </row>
    <row r="96245" spans="1:7" x14ac:dyDescent="0.25">
      <c r="A96245">
        <v>291369</v>
      </c>
      <c r="B96245" s="2">
        <v>44395.672333333336</v>
      </c>
      <c r="C96245">
        <v>324205</v>
      </c>
      <c r="D96245">
        <v>75550</v>
      </c>
      <c r="E96245" t="str">
        <f t="shared" si="3006"/>
        <v>воскресенье</v>
      </c>
      <c r="F96245">
        <f>VLOOKUP(C96245,'Первые просмотры'!A:B,2,0)</f>
        <v>120168</v>
      </c>
      <c r="G96245">
        <f t="shared" si="3007"/>
        <v>0</v>
      </c>
    </row>
    <row r="96246" spans="1:7" x14ac:dyDescent="0.25">
      <c r="A96246">
        <v>291371</v>
      </c>
      <c r="B96246" s="2">
        <v>44395.67251779935</v>
      </c>
      <c r="C96246">
        <v>288303</v>
      </c>
      <c r="D96246">
        <v>415978</v>
      </c>
      <c r="E96246" t="str">
        <f t="shared" si="3006"/>
        <v>воскресенье</v>
      </c>
      <c r="F96246">
        <f>VLOOKUP(C96246,'Первые просмотры'!A:B,2,0)</f>
        <v>238747</v>
      </c>
      <c r="G96246">
        <f t="shared" si="3007"/>
        <v>0</v>
      </c>
    </row>
    <row r="96247" spans="1:7" x14ac:dyDescent="0.25">
      <c r="A96247">
        <v>291372</v>
      </c>
      <c r="B96247" s="2">
        <v>44395.672922330101</v>
      </c>
      <c r="C96247">
        <v>194572</v>
      </c>
      <c r="D96247">
        <v>96200</v>
      </c>
      <c r="E96247" t="str">
        <f t="shared" si="3006"/>
        <v>воскресенье</v>
      </c>
      <c r="F96247">
        <f>VLOOKUP(C96247,'Первые просмотры'!A:B,2,0)</f>
        <v>35179</v>
      </c>
      <c r="G96247">
        <f t="shared" si="3007"/>
        <v>0</v>
      </c>
    </row>
    <row r="96248" spans="1:7" x14ac:dyDescent="0.25">
      <c r="A96248">
        <v>291377</v>
      </c>
      <c r="B96248" s="2">
        <v>44395.674135922331</v>
      </c>
      <c r="C96248">
        <v>34372</v>
      </c>
      <c r="D96248">
        <v>271445</v>
      </c>
      <c r="E96248" t="str">
        <f t="shared" si="3006"/>
        <v>воскресенье</v>
      </c>
      <c r="F96248">
        <f>VLOOKUP(C96248,'Первые просмотры'!A:B,2,0)</f>
        <v>256876</v>
      </c>
      <c r="G96248">
        <f t="shared" si="3007"/>
        <v>0</v>
      </c>
    </row>
    <row r="96249" spans="1:7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t="str">
        <f t="shared" si="3006"/>
        <v>воскресенье</v>
      </c>
      <c r="F96249">
        <f>VLOOKUP(C96249,'Первые просмотры'!A:B,2,0)</f>
        <v>18016</v>
      </c>
      <c r="G96249">
        <f t="shared" si="3007"/>
        <v>0</v>
      </c>
    </row>
    <row r="96250" spans="1:7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t="str">
        <f t="shared" si="3006"/>
        <v>воскресенье</v>
      </c>
      <c r="F96250">
        <f>VLOOKUP(C96250,'Первые просмотры'!A:B,2,0)</f>
        <v>87731</v>
      </c>
      <c r="G96250">
        <f t="shared" si="3007"/>
        <v>0</v>
      </c>
    </row>
    <row r="96251" spans="1:7" x14ac:dyDescent="0.25">
      <c r="A96251">
        <v>291385</v>
      </c>
      <c r="B96251" s="2">
        <v>44395.675349514568</v>
      </c>
      <c r="C96251">
        <v>91406</v>
      </c>
      <c r="D96251">
        <v>412293</v>
      </c>
      <c r="E96251" t="str">
        <f t="shared" si="3006"/>
        <v>воскресенье</v>
      </c>
      <c r="F96251">
        <f>VLOOKUP(C96251,'Первые просмотры'!A:B,2,0)</f>
        <v>291385</v>
      </c>
      <c r="G96251">
        <f t="shared" si="3007"/>
        <v>1</v>
      </c>
    </row>
    <row r="96252" spans="1:7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t="str">
        <f t="shared" si="3006"/>
        <v>воскресенье</v>
      </c>
      <c r="F96252">
        <f>VLOOKUP(C96252,'Первые просмотры'!A:B,2,0)</f>
        <v>123698</v>
      </c>
      <c r="G96252">
        <f t="shared" si="3007"/>
        <v>0</v>
      </c>
    </row>
    <row r="96253" spans="1:7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t="str">
        <f t="shared" si="3006"/>
        <v>воскресенье</v>
      </c>
      <c r="F96253">
        <f>VLOOKUP(C96253,'Первые просмотры'!A:B,2,0)</f>
        <v>214652</v>
      </c>
      <c r="G96253">
        <f t="shared" si="3007"/>
        <v>0</v>
      </c>
    </row>
    <row r="96254" spans="1:7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t="str">
        <f t="shared" si="3006"/>
        <v>воскресенье</v>
      </c>
      <c r="F96254">
        <f>VLOOKUP(C96254,'Первые просмотры'!A:B,2,0)</f>
        <v>274055</v>
      </c>
      <c r="G96254">
        <f t="shared" si="3007"/>
        <v>0</v>
      </c>
    </row>
    <row r="96255" spans="1:7" x14ac:dyDescent="0.25">
      <c r="A96255">
        <v>291395</v>
      </c>
      <c r="B96255" s="2">
        <v>44395.677372168284</v>
      </c>
      <c r="C96255">
        <v>73927</v>
      </c>
      <c r="D96255">
        <v>21407</v>
      </c>
      <c r="E96255" t="str">
        <f t="shared" si="3006"/>
        <v>воскресенье</v>
      </c>
      <c r="F96255">
        <f>VLOOKUP(C96255,'Первые просмотры'!A:B,2,0)</f>
        <v>25819</v>
      </c>
      <c r="G96255">
        <f t="shared" si="3007"/>
        <v>0</v>
      </c>
    </row>
    <row r="96256" spans="1:7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t="str">
        <f t="shared" si="3006"/>
        <v>воскресенье</v>
      </c>
      <c r="F96256">
        <f>VLOOKUP(C96256,'Первые просмотры'!A:B,2,0)</f>
        <v>272588</v>
      </c>
      <c r="G96256">
        <f t="shared" si="3007"/>
        <v>0</v>
      </c>
    </row>
    <row r="96257" spans="1:7" x14ac:dyDescent="0.25">
      <c r="A96257">
        <v>291399</v>
      </c>
      <c r="B96257" s="2">
        <v>44395.679586169012</v>
      </c>
      <c r="C96257">
        <v>57472</v>
      </c>
      <c r="D96257">
        <v>471403</v>
      </c>
      <c r="E96257" t="str">
        <f t="shared" si="3006"/>
        <v>воскресенье</v>
      </c>
      <c r="F96257">
        <f>VLOOKUP(C96257,'Первые просмотры'!A:B,2,0)</f>
        <v>281272</v>
      </c>
      <c r="G96257">
        <f t="shared" si="3007"/>
        <v>0</v>
      </c>
    </row>
    <row r="96258" spans="1:7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t="str">
        <f t="shared" si="3006"/>
        <v>воскресенье</v>
      </c>
      <c r="F96258">
        <f>VLOOKUP(C96258,'Первые просмотры'!A:B,2,0)</f>
        <v>82710</v>
      </c>
      <c r="G96258">
        <f t="shared" si="3007"/>
        <v>0</v>
      </c>
    </row>
    <row r="96259" spans="1:7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t="str">
        <f t="shared" ref="E96259:E96322" si="3008">TEXT(B96259, "ДДДД")</f>
        <v>воскресенье</v>
      </c>
      <c r="F96259">
        <f>VLOOKUP(C96259,'Первые просмотры'!A:B,2,0)</f>
        <v>37512</v>
      </c>
      <c r="G96259">
        <f t="shared" ref="G96259:G96322" si="3009">IF(A96259=F96259,1,0)</f>
        <v>0</v>
      </c>
    </row>
    <row r="96260" spans="1:7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t="str">
        <f t="shared" si="3008"/>
        <v>воскресенье</v>
      </c>
      <c r="F96260">
        <f>VLOOKUP(C96260,'Первые просмотры'!A:B,2,0)</f>
        <v>281214</v>
      </c>
      <c r="G96260">
        <f t="shared" si="3009"/>
        <v>0</v>
      </c>
    </row>
    <row r="96261" spans="1:7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t="str">
        <f t="shared" si="3008"/>
        <v>воскресенье</v>
      </c>
      <c r="F96261">
        <f>VLOOKUP(C96261,'Первые просмотры'!A:B,2,0)</f>
        <v>25095</v>
      </c>
      <c r="G96261">
        <f t="shared" si="3009"/>
        <v>0</v>
      </c>
    </row>
    <row r="96262" spans="1:7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t="str">
        <f t="shared" si="3008"/>
        <v>воскресенье</v>
      </c>
      <c r="F96262">
        <f>VLOOKUP(C96262,'Первые просмотры'!A:B,2,0)</f>
        <v>165166</v>
      </c>
      <c r="G96262">
        <f t="shared" si="3009"/>
        <v>0</v>
      </c>
    </row>
    <row r="96263" spans="1:7" x14ac:dyDescent="0.25">
      <c r="A96263">
        <v>291418</v>
      </c>
      <c r="B96263" s="2">
        <v>44395.681417475731</v>
      </c>
      <c r="C96263">
        <v>27668</v>
      </c>
      <c r="D96263">
        <v>88863</v>
      </c>
      <c r="E96263" t="str">
        <f t="shared" si="3008"/>
        <v>воскресенье</v>
      </c>
      <c r="F96263">
        <f>VLOOKUP(C96263,'Первые просмотры'!A:B,2,0)</f>
        <v>226635</v>
      </c>
      <c r="G96263">
        <f t="shared" si="3009"/>
        <v>0</v>
      </c>
    </row>
    <row r="96264" spans="1:7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t="str">
        <f t="shared" si="3008"/>
        <v>воскресенье</v>
      </c>
      <c r="F96264">
        <f>VLOOKUP(C96264,'Первые просмотры'!A:B,2,0)</f>
        <v>166391</v>
      </c>
      <c r="G96264">
        <f t="shared" si="3009"/>
        <v>0</v>
      </c>
    </row>
    <row r="96265" spans="1:7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t="str">
        <f t="shared" si="3008"/>
        <v>воскресенье</v>
      </c>
      <c r="F96265">
        <f>VLOOKUP(C96265,'Первые просмотры'!A:B,2,0)</f>
        <v>155711</v>
      </c>
      <c r="G96265">
        <f t="shared" si="3009"/>
        <v>0</v>
      </c>
    </row>
    <row r="96266" spans="1:7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t="str">
        <f t="shared" si="3008"/>
        <v>воскресенье</v>
      </c>
      <c r="F96266">
        <f>VLOOKUP(C96266,'Первые просмотры'!A:B,2,0)</f>
        <v>19778</v>
      </c>
      <c r="G96266">
        <f t="shared" si="3009"/>
        <v>0</v>
      </c>
    </row>
    <row r="96267" spans="1:7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t="str">
        <f t="shared" si="3008"/>
        <v>воскресенье</v>
      </c>
      <c r="F96267">
        <f>VLOOKUP(C96267,'Первые просмотры'!A:B,2,0)</f>
        <v>210605</v>
      </c>
      <c r="G96267">
        <f t="shared" si="3009"/>
        <v>0</v>
      </c>
    </row>
    <row r="96268" spans="1:7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t="str">
        <f t="shared" si="3008"/>
        <v>воскресенье</v>
      </c>
      <c r="F96268">
        <f>VLOOKUP(C96268,'Первые просмотры'!A:B,2,0)</f>
        <v>9386</v>
      </c>
      <c r="G96268">
        <f t="shared" si="3009"/>
        <v>0</v>
      </c>
    </row>
    <row r="96269" spans="1:7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t="str">
        <f t="shared" si="3008"/>
        <v>воскресенье</v>
      </c>
      <c r="F96269">
        <f>VLOOKUP(C96269,'Первые просмотры'!A:B,2,0)</f>
        <v>44997</v>
      </c>
      <c r="G96269">
        <f t="shared" si="3009"/>
        <v>0</v>
      </c>
    </row>
    <row r="96270" spans="1:7" x14ac:dyDescent="0.25">
      <c r="A96270">
        <v>291435</v>
      </c>
      <c r="B96270" s="2">
        <v>44395.683844660191</v>
      </c>
      <c r="C96270">
        <v>294843</v>
      </c>
      <c r="D96270">
        <v>5151</v>
      </c>
      <c r="E96270" t="str">
        <f t="shared" si="3008"/>
        <v>воскресенье</v>
      </c>
      <c r="F96270">
        <f>VLOOKUP(C96270,'Первые просмотры'!A:B,2,0)</f>
        <v>239566</v>
      </c>
      <c r="G96270">
        <f t="shared" si="3009"/>
        <v>0</v>
      </c>
    </row>
    <row r="96271" spans="1:7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t="str">
        <f t="shared" si="3008"/>
        <v>воскресенье</v>
      </c>
      <c r="F96271">
        <f>VLOOKUP(C96271,'Первые просмотры'!A:B,2,0)</f>
        <v>39212</v>
      </c>
      <c r="G96271">
        <f t="shared" si="3009"/>
        <v>0</v>
      </c>
    </row>
    <row r="96272" spans="1:7" x14ac:dyDescent="0.25">
      <c r="A96272">
        <v>291440</v>
      </c>
      <c r="B96272" s="2">
        <v>44395.685058252428</v>
      </c>
      <c r="C96272">
        <v>34645</v>
      </c>
      <c r="D96272">
        <v>188971</v>
      </c>
      <c r="E96272" t="str">
        <f t="shared" si="3008"/>
        <v>воскресенье</v>
      </c>
      <c r="F96272">
        <f>VLOOKUP(C96272,'Первые просмотры'!A:B,2,0)</f>
        <v>159793</v>
      </c>
      <c r="G96272">
        <f t="shared" si="3009"/>
        <v>0</v>
      </c>
    </row>
    <row r="96273" spans="1:7" x14ac:dyDescent="0.25">
      <c r="A96273">
        <v>291444</v>
      </c>
      <c r="B96273" s="2">
        <v>44395.685058252428</v>
      </c>
      <c r="C96273">
        <v>73621</v>
      </c>
      <c r="D96273">
        <v>347008</v>
      </c>
      <c r="E96273" t="str">
        <f t="shared" si="3008"/>
        <v>воскресенье</v>
      </c>
      <c r="F96273">
        <f>VLOOKUP(C96273,'Первые просмотры'!A:B,2,0)</f>
        <v>45416</v>
      </c>
      <c r="G96273">
        <f t="shared" si="3009"/>
        <v>0</v>
      </c>
    </row>
    <row r="96274" spans="1:7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t="str">
        <f t="shared" si="3008"/>
        <v>воскресенье</v>
      </c>
      <c r="F96274">
        <f>VLOOKUP(C96274,'Первые просмотры'!A:B,2,0)</f>
        <v>64926</v>
      </c>
      <c r="G96274">
        <f t="shared" si="3009"/>
        <v>0</v>
      </c>
    </row>
    <row r="96275" spans="1:7" x14ac:dyDescent="0.25">
      <c r="A96275">
        <v>291451</v>
      </c>
      <c r="B96275" s="2">
        <v>44395.685262611776</v>
      </c>
      <c r="C96275">
        <v>173123</v>
      </c>
      <c r="D96275">
        <v>82901</v>
      </c>
      <c r="E96275" t="str">
        <f t="shared" si="3008"/>
        <v>воскресенье</v>
      </c>
      <c r="F96275">
        <f>VLOOKUP(C96275,'Первые просмотры'!A:B,2,0)</f>
        <v>216087</v>
      </c>
      <c r="G96275">
        <f t="shared" si="3009"/>
        <v>0</v>
      </c>
    </row>
    <row r="96276" spans="1:7" x14ac:dyDescent="0.25">
      <c r="A96276">
        <v>291455</v>
      </c>
      <c r="B96276" s="2">
        <v>44395.685333333335</v>
      </c>
      <c r="C96276">
        <v>34810</v>
      </c>
      <c r="D96276">
        <v>351192</v>
      </c>
      <c r="E96276" t="str">
        <f t="shared" si="3008"/>
        <v>воскресенье</v>
      </c>
      <c r="F96276">
        <f>VLOOKUP(C96276,'Первые просмотры'!A:B,2,0)</f>
        <v>118073</v>
      </c>
      <c r="G96276">
        <f t="shared" si="3009"/>
        <v>0</v>
      </c>
    </row>
    <row r="96277" spans="1:7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t="str">
        <f t="shared" si="3008"/>
        <v>воскресенье</v>
      </c>
      <c r="F96277">
        <f>VLOOKUP(C96277,'Первые просмотры'!A:B,2,0)</f>
        <v>18394</v>
      </c>
      <c r="G96277">
        <f t="shared" si="3009"/>
        <v>0</v>
      </c>
    </row>
    <row r="96278" spans="1:7" x14ac:dyDescent="0.25">
      <c r="A96278">
        <v>291461</v>
      </c>
      <c r="B96278" s="2">
        <v>44395.687485436894</v>
      </c>
      <c r="C96278">
        <v>90202</v>
      </c>
      <c r="D96278">
        <v>5151</v>
      </c>
      <c r="E96278" t="str">
        <f t="shared" si="3008"/>
        <v>воскресенье</v>
      </c>
      <c r="F96278">
        <f>VLOOKUP(C96278,'Первые просмотры'!A:B,2,0)</f>
        <v>219783</v>
      </c>
      <c r="G96278">
        <f t="shared" si="3009"/>
        <v>0</v>
      </c>
    </row>
    <row r="96279" spans="1:7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t="str">
        <f t="shared" si="3008"/>
        <v>воскресенье</v>
      </c>
      <c r="F96279">
        <f>VLOOKUP(C96279,'Первые просмотры'!A:B,2,0)</f>
        <v>225665</v>
      </c>
      <c r="G96279">
        <f t="shared" si="3009"/>
        <v>0</v>
      </c>
    </row>
    <row r="96280" spans="1:7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t="str">
        <f t="shared" si="3008"/>
        <v>воскресенье</v>
      </c>
      <c r="F96280">
        <f>VLOOKUP(C96280,'Первые просмотры'!A:B,2,0)</f>
        <v>33315</v>
      </c>
      <c r="G96280">
        <f t="shared" si="3009"/>
        <v>0</v>
      </c>
    </row>
    <row r="96281" spans="1:7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t="str">
        <f t="shared" si="3008"/>
        <v>воскресенье</v>
      </c>
      <c r="F96281">
        <f>VLOOKUP(C96281,'Первые просмотры'!A:B,2,0)</f>
        <v>270097</v>
      </c>
      <c r="G96281">
        <f t="shared" si="3009"/>
        <v>0</v>
      </c>
    </row>
    <row r="96282" spans="1:7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t="str">
        <f t="shared" si="3008"/>
        <v>воскресенье</v>
      </c>
      <c r="F96282">
        <f>VLOOKUP(C96282,'Первые просмотры'!A:B,2,0)</f>
        <v>27404</v>
      </c>
      <c r="G96282">
        <f t="shared" si="3009"/>
        <v>0</v>
      </c>
    </row>
    <row r="96283" spans="1:7" x14ac:dyDescent="0.25">
      <c r="A96283">
        <v>291475</v>
      </c>
      <c r="B96283" s="2">
        <v>44395.689103559875</v>
      </c>
      <c r="C96283">
        <v>52116</v>
      </c>
      <c r="D96283">
        <v>62068</v>
      </c>
      <c r="E96283" t="str">
        <f t="shared" si="3008"/>
        <v>воскресенье</v>
      </c>
      <c r="F96283">
        <f>VLOOKUP(C96283,'Первые просмотры'!A:B,2,0)</f>
        <v>117785</v>
      </c>
      <c r="G96283">
        <f t="shared" si="3009"/>
        <v>0</v>
      </c>
    </row>
    <row r="96284" spans="1:7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t="str">
        <f t="shared" si="3008"/>
        <v>воскресенье</v>
      </c>
      <c r="F96284">
        <f>VLOOKUP(C96284,'Первые просмотры'!A:B,2,0)</f>
        <v>225746</v>
      </c>
      <c r="G96284">
        <f t="shared" si="3009"/>
        <v>0</v>
      </c>
    </row>
    <row r="96285" spans="1:7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t="str">
        <f t="shared" si="3008"/>
        <v>воскресенье</v>
      </c>
      <c r="F96285">
        <f>VLOOKUP(C96285,'Первые просмотры'!A:B,2,0)</f>
        <v>118690</v>
      </c>
      <c r="G96285">
        <f t="shared" si="3009"/>
        <v>0</v>
      </c>
    </row>
    <row r="96286" spans="1:7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t="str">
        <f t="shared" si="3008"/>
        <v>воскресенье</v>
      </c>
      <c r="F96286">
        <f>VLOOKUP(C96286,'Первые просмотры'!A:B,2,0)</f>
        <v>18818</v>
      </c>
      <c r="G96286">
        <f t="shared" si="3009"/>
        <v>0</v>
      </c>
    </row>
    <row r="96287" spans="1:7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t="str">
        <f t="shared" si="3008"/>
        <v>воскресенье</v>
      </c>
      <c r="F96287">
        <f>VLOOKUP(C96287,'Первые просмотры'!A:B,2,0)</f>
        <v>113882</v>
      </c>
      <c r="G96287">
        <f t="shared" si="3009"/>
        <v>0</v>
      </c>
    </row>
    <row r="96288" spans="1:7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t="str">
        <f t="shared" si="3008"/>
        <v>воскресенье</v>
      </c>
      <c r="F96288">
        <f>VLOOKUP(C96288,'Первые просмотры'!A:B,2,0)</f>
        <v>72123</v>
      </c>
      <c r="G96288">
        <f t="shared" si="3009"/>
        <v>0</v>
      </c>
    </row>
    <row r="96289" spans="1:7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t="str">
        <f t="shared" si="3008"/>
        <v>воскресенье</v>
      </c>
      <c r="F96289">
        <f>VLOOKUP(C96289,'Первые просмотры'!A:B,2,0)</f>
        <v>228536</v>
      </c>
      <c r="G96289">
        <f t="shared" si="3009"/>
        <v>0</v>
      </c>
    </row>
    <row r="96290" spans="1:7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t="str">
        <f t="shared" si="3008"/>
        <v>воскресенье</v>
      </c>
      <c r="F96290">
        <f>VLOOKUP(C96290,'Первые просмотры'!A:B,2,0)</f>
        <v>225062</v>
      </c>
      <c r="G96290">
        <f t="shared" si="3009"/>
        <v>0</v>
      </c>
    </row>
    <row r="96291" spans="1:7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t="str">
        <f t="shared" si="3008"/>
        <v>воскресенье</v>
      </c>
      <c r="F96291">
        <f>VLOOKUP(C96291,'Первые просмотры'!A:B,2,0)</f>
        <v>4779</v>
      </c>
      <c r="G96291">
        <f t="shared" si="3009"/>
        <v>0</v>
      </c>
    </row>
    <row r="96292" spans="1:7" x14ac:dyDescent="0.25">
      <c r="A96292">
        <v>291500</v>
      </c>
      <c r="B96292" s="2">
        <v>44395.692339805828</v>
      </c>
      <c r="C96292">
        <v>27034</v>
      </c>
      <c r="D96292">
        <v>281236</v>
      </c>
      <c r="E96292" t="str">
        <f t="shared" si="3008"/>
        <v>воскресенье</v>
      </c>
      <c r="F96292">
        <f>VLOOKUP(C96292,'Первые просмотры'!A:B,2,0)</f>
        <v>228930</v>
      </c>
      <c r="G96292">
        <f t="shared" si="3009"/>
        <v>0</v>
      </c>
    </row>
    <row r="96293" spans="1:7" x14ac:dyDescent="0.25">
      <c r="A96293">
        <v>291505</v>
      </c>
      <c r="B96293" s="2">
        <v>44395.692744336571</v>
      </c>
      <c r="C96293">
        <v>197564</v>
      </c>
      <c r="D96293">
        <v>21760</v>
      </c>
      <c r="E96293" t="str">
        <f t="shared" si="3008"/>
        <v>воскресенье</v>
      </c>
      <c r="F96293">
        <f>VLOOKUP(C96293,'Первые просмотры'!A:B,2,0)</f>
        <v>31708</v>
      </c>
      <c r="G96293">
        <f t="shared" si="3009"/>
        <v>0</v>
      </c>
    </row>
    <row r="96294" spans="1:7" x14ac:dyDescent="0.25">
      <c r="A96294">
        <v>291506</v>
      </c>
      <c r="B96294" s="2">
        <v>44395.693148867314</v>
      </c>
      <c r="C96294">
        <v>198010</v>
      </c>
      <c r="D96294">
        <v>81226</v>
      </c>
      <c r="E96294" t="str">
        <f t="shared" si="3008"/>
        <v>воскресенье</v>
      </c>
      <c r="F96294">
        <f>VLOOKUP(C96294,'Первые просмотры'!A:B,2,0)</f>
        <v>56438</v>
      </c>
      <c r="G96294">
        <f t="shared" si="3009"/>
        <v>0</v>
      </c>
    </row>
    <row r="96295" spans="1:7" x14ac:dyDescent="0.25">
      <c r="A96295">
        <v>291511</v>
      </c>
      <c r="B96295" s="2">
        <v>44395.693227942749</v>
      </c>
      <c r="C96295">
        <v>15556</v>
      </c>
      <c r="D96295">
        <v>36375</v>
      </c>
      <c r="E96295" t="str">
        <f t="shared" si="3008"/>
        <v>воскресенье</v>
      </c>
      <c r="F96295">
        <f>VLOOKUP(C96295,'Первые просмотры'!A:B,2,0)</f>
        <v>29752</v>
      </c>
      <c r="G96295">
        <f t="shared" si="3009"/>
        <v>0</v>
      </c>
    </row>
    <row r="96296" spans="1:7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t="str">
        <f t="shared" si="3008"/>
        <v>воскресенье</v>
      </c>
      <c r="F96296">
        <f>VLOOKUP(C96296,'Первые просмотры'!A:B,2,0)</f>
        <v>219524</v>
      </c>
      <c r="G96296">
        <f t="shared" si="3009"/>
        <v>0</v>
      </c>
    </row>
    <row r="96297" spans="1:7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t="str">
        <f t="shared" si="3008"/>
        <v>воскресенье</v>
      </c>
      <c r="F96297">
        <f>VLOOKUP(C96297,'Первые просмотры'!A:B,2,0)</f>
        <v>6020</v>
      </c>
      <c r="G96297">
        <f t="shared" si="3009"/>
        <v>0</v>
      </c>
    </row>
    <row r="96298" spans="1:7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t="str">
        <f t="shared" si="3008"/>
        <v>воскресенье</v>
      </c>
      <c r="F96298">
        <f>VLOOKUP(C96298,'Первые просмотры'!A:B,2,0)</f>
        <v>134460</v>
      </c>
      <c r="G96298">
        <f t="shared" si="3009"/>
        <v>0</v>
      </c>
    </row>
    <row r="96299" spans="1:7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t="str">
        <f t="shared" si="3008"/>
        <v>воскресенье</v>
      </c>
      <c r="F96299">
        <f>VLOOKUP(C96299,'Первые просмотры'!A:B,2,0)</f>
        <v>40775</v>
      </c>
      <c r="G96299">
        <f t="shared" si="3009"/>
        <v>0</v>
      </c>
    </row>
    <row r="96300" spans="1:7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t="str">
        <f t="shared" si="3008"/>
        <v>воскресенье</v>
      </c>
      <c r="F96300">
        <f>VLOOKUP(C96300,'Первые просмотры'!A:B,2,0)</f>
        <v>274990</v>
      </c>
      <c r="G96300">
        <f t="shared" si="3009"/>
        <v>0</v>
      </c>
    </row>
    <row r="96301" spans="1:7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t="str">
        <f t="shared" si="3008"/>
        <v>воскресенье</v>
      </c>
      <c r="F96301">
        <f>VLOOKUP(C96301,'Первые просмотры'!A:B,2,0)</f>
        <v>280749</v>
      </c>
      <c r="G96301">
        <f t="shared" si="3009"/>
        <v>0</v>
      </c>
    </row>
    <row r="96302" spans="1:7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t="str">
        <f t="shared" si="3008"/>
        <v>воскресенье</v>
      </c>
      <c r="F96302">
        <f>VLOOKUP(C96302,'Первые просмотры'!A:B,2,0)</f>
        <v>209711</v>
      </c>
      <c r="G96302">
        <f t="shared" si="3009"/>
        <v>0</v>
      </c>
    </row>
    <row r="96303" spans="1:7" x14ac:dyDescent="0.25">
      <c r="A96303">
        <v>291533</v>
      </c>
      <c r="B96303" s="2">
        <v>44395.697598705505</v>
      </c>
      <c r="C96303">
        <v>87744</v>
      </c>
      <c r="D96303">
        <v>154228</v>
      </c>
      <c r="E96303" t="str">
        <f t="shared" si="3008"/>
        <v>воскресенье</v>
      </c>
      <c r="F96303">
        <f>VLOOKUP(C96303,'Первые просмотры'!A:B,2,0)</f>
        <v>231235</v>
      </c>
      <c r="G96303">
        <f t="shared" si="3009"/>
        <v>0</v>
      </c>
    </row>
    <row r="96304" spans="1:7" x14ac:dyDescent="0.25">
      <c r="A96304">
        <v>291538</v>
      </c>
      <c r="B96304" s="2">
        <v>44395.698003236248</v>
      </c>
      <c r="C96304">
        <v>19940</v>
      </c>
      <c r="D96304">
        <v>401297</v>
      </c>
      <c r="E96304" t="str">
        <f t="shared" si="3008"/>
        <v>воскресенье</v>
      </c>
      <c r="F96304">
        <f>VLOOKUP(C96304,'Первые просмотры'!A:B,2,0)</f>
        <v>222755</v>
      </c>
      <c r="G96304">
        <f t="shared" si="3009"/>
        <v>0</v>
      </c>
    </row>
    <row r="96305" spans="1:7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t="str">
        <f t="shared" si="3008"/>
        <v>воскресенье</v>
      </c>
      <c r="F96305">
        <f>VLOOKUP(C96305,'Первые просмотры'!A:B,2,0)</f>
        <v>225552</v>
      </c>
      <c r="G96305">
        <f t="shared" si="3009"/>
        <v>0</v>
      </c>
    </row>
    <row r="96306" spans="1:7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t="str">
        <f t="shared" si="3008"/>
        <v>воскресенье</v>
      </c>
      <c r="F96306">
        <f>VLOOKUP(C96306,'Первые просмотры'!A:B,2,0)</f>
        <v>223072</v>
      </c>
      <c r="G96306">
        <f t="shared" si="3009"/>
        <v>0</v>
      </c>
    </row>
    <row r="96307" spans="1:7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t="str">
        <f t="shared" si="3008"/>
        <v>воскресенье</v>
      </c>
      <c r="F96307">
        <f>VLOOKUP(C96307,'Первые просмотры'!A:B,2,0)</f>
        <v>117764</v>
      </c>
      <c r="G96307">
        <f t="shared" si="3009"/>
        <v>0</v>
      </c>
    </row>
    <row r="96308" spans="1:7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t="str">
        <f t="shared" si="3008"/>
        <v>воскресенье</v>
      </c>
      <c r="F96308">
        <f>VLOOKUP(C96308,'Первые просмотры'!A:B,2,0)</f>
        <v>29303</v>
      </c>
      <c r="G96308">
        <f t="shared" si="3009"/>
        <v>0</v>
      </c>
    </row>
    <row r="96309" spans="1:7" x14ac:dyDescent="0.25">
      <c r="A96309">
        <v>291554</v>
      </c>
      <c r="B96309" s="2">
        <v>44395.699621359228</v>
      </c>
      <c r="C96309">
        <v>15226</v>
      </c>
      <c r="D96309">
        <v>141622</v>
      </c>
      <c r="E96309" t="str">
        <f t="shared" si="3008"/>
        <v>воскресенье</v>
      </c>
      <c r="F96309">
        <f>VLOOKUP(C96309,'Первые просмотры'!A:B,2,0)</f>
        <v>19001</v>
      </c>
      <c r="G96309">
        <f t="shared" si="3009"/>
        <v>0</v>
      </c>
    </row>
    <row r="96310" spans="1:7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t="str">
        <f t="shared" si="3008"/>
        <v>воскресенье</v>
      </c>
      <c r="F96310">
        <f>VLOOKUP(C96310,'Первые просмотры'!A:B,2,0)</f>
        <v>12055</v>
      </c>
      <c r="G96310">
        <f t="shared" si="3009"/>
        <v>0</v>
      </c>
    </row>
    <row r="96311" spans="1:7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t="str">
        <f t="shared" si="3008"/>
        <v>воскресенье</v>
      </c>
      <c r="F96311">
        <f>VLOOKUP(C96311,'Первые просмотры'!A:B,2,0)</f>
        <v>228074</v>
      </c>
      <c r="G96311">
        <f t="shared" si="3009"/>
        <v>0</v>
      </c>
    </row>
    <row r="96312" spans="1:7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t="str">
        <f t="shared" si="3008"/>
        <v>воскресенье</v>
      </c>
      <c r="F96312">
        <f>VLOOKUP(C96312,'Первые просмотры'!A:B,2,0)</f>
        <v>3277</v>
      </c>
      <c r="G96312">
        <f t="shared" si="3009"/>
        <v>0</v>
      </c>
    </row>
    <row r="96313" spans="1:7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t="str">
        <f t="shared" si="3008"/>
        <v>воскресенье</v>
      </c>
      <c r="F96313">
        <f>VLOOKUP(C96313,'Первые просмотры'!A:B,2,0)</f>
        <v>121835</v>
      </c>
      <c r="G96313">
        <f t="shared" si="3009"/>
        <v>0</v>
      </c>
    </row>
    <row r="96314" spans="1:7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t="str">
        <f t="shared" si="3008"/>
        <v>воскресенье</v>
      </c>
      <c r="F96314">
        <f>VLOOKUP(C96314,'Первые просмотры'!A:B,2,0)</f>
        <v>138600</v>
      </c>
      <c r="G96314">
        <f t="shared" si="3009"/>
        <v>0</v>
      </c>
    </row>
    <row r="96315" spans="1:7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t="str">
        <f t="shared" si="3008"/>
        <v>воскресенье</v>
      </c>
      <c r="F96315">
        <f>VLOOKUP(C96315,'Первые просмотры'!A:B,2,0)</f>
        <v>291573</v>
      </c>
      <c r="G96315">
        <f t="shared" si="3009"/>
        <v>1</v>
      </c>
    </row>
    <row r="96316" spans="1:7" x14ac:dyDescent="0.25">
      <c r="A96316">
        <v>291576</v>
      </c>
      <c r="B96316" s="2">
        <v>44395.702857605182</v>
      </c>
      <c r="C96316">
        <v>83826</v>
      </c>
      <c r="D96316">
        <v>347393</v>
      </c>
      <c r="E96316" t="str">
        <f t="shared" si="3008"/>
        <v>воскресенье</v>
      </c>
      <c r="F96316">
        <f>VLOOKUP(C96316,'Первые просмотры'!A:B,2,0)</f>
        <v>224989</v>
      </c>
      <c r="G96316">
        <f t="shared" si="3009"/>
        <v>0</v>
      </c>
    </row>
    <row r="96317" spans="1:7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t="str">
        <f t="shared" si="3008"/>
        <v>воскресенье</v>
      </c>
      <c r="F96317">
        <f>VLOOKUP(C96317,'Первые просмотры'!A:B,2,0)</f>
        <v>211833</v>
      </c>
      <c r="G96317">
        <f t="shared" si="3009"/>
        <v>0</v>
      </c>
    </row>
    <row r="96318" spans="1:7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t="str">
        <f t="shared" si="3008"/>
        <v>воскресенье</v>
      </c>
      <c r="F96318">
        <f>VLOOKUP(C96318,'Первые просмотры'!A:B,2,0)</f>
        <v>119660</v>
      </c>
      <c r="G96318">
        <f t="shared" si="3009"/>
        <v>0</v>
      </c>
    </row>
    <row r="96319" spans="1:7" x14ac:dyDescent="0.25">
      <c r="A96319">
        <v>291588</v>
      </c>
      <c r="B96319" s="2">
        <v>44395.705282753988</v>
      </c>
      <c r="C96319">
        <v>68889</v>
      </c>
      <c r="D96319">
        <v>177624</v>
      </c>
      <c r="E96319" t="str">
        <f t="shared" si="3008"/>
        <v>воскресенье</v>
      </c>
      <c r="F96319">
        <f>VLOOKUP(C96319,'Первые просмотры'!A:B,2,0)</f>
        <v>37533</v>
      </c>
      <c r="G96319">
        <f t="shared" si="3009"/>
        <v>0</v>
      </c>
    </row>
    <row r="96320" spans="1:7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t="str">
        <f t="shared" si="3008"/>
        <v>воскресенье</v>
      </c>
      <c r="F96320">
        <f>VLOOKUP(C96320,'Первые просмотры'!A:B,2,0)</f>
        <v>107061</v>
      </c>
      <c r="G96320">
        <f t="shared" si="3009"/>
        <v>0</v>
      </c>
    </row>
    <row r="96321" spans="1:7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t="str">
        <f t="shared" si="3008"/>
        <v>воскресенье</v>
      </c>
      <c r="F96321">
        <f>VLOOKUP(C96321,'Первые просмотры'!A:B,2,0)</f>
        <v>4093</v>
      </c>
      <c r="G96321">
        <f t="shared" si="3009"/>
        <v>0</v>
      </c>
    </row>
    <row r="96322" spans="1:7" x14ac:dyDescent="0.25">
      <c r="A96322">
        <v>291603</v>
      </c>
      <c r="B96322" s="2">
        <v>44395.706093851135</v>
      </c>
      <c r="C96322">
        <v>73907</v>
      </c>
      <c r="D96322">
        <v>250679</v>
      </c>
      <c r="E96322" t="str">
        <f t="shared" si="3008"/>
        <v>воскресенье</v>
      </c>
      <c r="F96322">
        <f>VLOOKUP(C96322,'Первые просмотры'!A:B,2,0)</f>
        <v>228149</v>
      </c>
      <c r="G96322">
        <f t="shared" si="3009"/>
        <v>0</v>
      </c>
    </row>
    <row r="96323" spans="1:7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t="str">
        <f t="shared" ref="E96323:E96386" si="3010">TEXT(B96323, "ДДДД")</f>
        <v>воскресенье</v>
      </c>
      <c r="F96323">
        <f>VLOOKUP(C96323,'Первые просмотры'!A:B,2,0)</f>
        <v>248745</v>
      </c>
      <c r="G96323">
        <f t="shared" ref="G96323:G96386" si="3011">IF(A96323=F96323,1,0)</f>
        <v>0</v>
      </c>
    </row>
    <row r="96324" spans="1:7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t="str">
        <f t="shared" si="3010"/>
        <v>воскресенье</v>
      </c>
      <c r="F96324">
        <f>VLOOKUP(C96324,'Первые просмотры'!A:B,2,0)</f>
        <v>131069</v>
      </c>
      <c r="G96324">
        <f t="shared" si="3011"/>
        <v>0</v>
      </c>
    </row>
    <row r="96325" spans="1:7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t="str">
        <f t="shared" si="3010"/>
        <v>воскресенье</v>
      </c>
      <c r="F96325">
        <f>VLOOKUP(C96325,'Первые просмотры'!A:B,2,0)</f>
        <v>227275</v>
      </c>
      <c r="G96325">
        <f t="shared" si="3011"/>
        <v>0</v>
      </c>
    </row>
    <row r="96326" spans="1:7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t="str">
        <f t="shared" si="3010"/>
        <v>воскресенье</v>
      </c>
      <c r="F96326">
        <f>VLOOKUP(C96326,'Первые просмотры'!A:B,2,0)</f>
        <v>231100</v>
      </c>
      <c r="G96326">
        <f t="shared" si="3011"/>
        <v>0</v>
      </c>
    </row>
    <row r="96327" spans="1:7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t="str">
        <f t="shared" si="3010"/>
        <v>воскресенье</v>
      </c>
      <c r="F96327">
        <f>VLOOKUP(C96327,'Первые просмотры'!A:B,2,0)</f>
        <v>127435</v>
      </c>
      <c r="G96327">
        <f t="shared" si="3011"/>
        <v>0</v>
      </c>
    </row>
    <row r="96328" spans="1:7" x14ac:dyDescent="0.25">
      <c r="A96328">
        <v>291632</v>
      </c>
      <c r="B96328" s="2">
        <v>44395.707711974115</v>
      </c>
      <c r="C96328">
        <v>56203</v>
      </c>
      <c r="D96328">
        <v>330333</v>
      </c>
      <c r="E96328" t="str">
        <f t="shared" si="3010"/>
        <v>воскресенье</v>
      </c>
      <c r="F96328">
        <f>VLOOKUP(C96328,'Первые просмотры'!A:B,2,0)</f>
        <v>119768</v>
      </c>
      <c r="G96328">
        <f t="shared" si="3011"/>
        <v>0</v>
      </c>
    </row>
    <row r="96329" spans="1:7" x14ac:dyDescent="0.25">
      <c r="A96329">
        <v>291637</v>
      </c>
      <c r="B96329" s="2">
        <v>44395.70836512345</v>
      </c>
      <c r="C96329">
        <v>58684</v>
      </c>
      <c r="D96329">
        <v>347393</v>
      </c>
      <c r="E96329" t="str">
        <f t="shared" si="3010"/>
        <v>воскресенье</v>
      </c>
      <c r="F96329">
        <f>VLOOKUP(C96329,'Первые просмотры'!A:B,2,0)</f>
        <v>128545</v>
      </c>
      <c r="G96329">
        <f t="shared" si="3011"/>
        <v>0</v>
      </c>
    </row>
    <row r="96330" spans="1:7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t="str">
        <f t="shared" si="3010"/>
        <v>воскресенье</v>
      </c>
      <c r="F96330">
        <f>VLOOKUP(C96330,'Первые просмотры'!A:B,2,0)</f>
        <v>211651</v>
      </c>
      <c r="G96330">
        <f t="shared" si="3011"/>
        <v>0</v>
      </c>
    </row>
    <row r="96331" spans="1:7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t="str">
        <f t="shared" si="3010"/>
        <v>воскресенье</v>
      </c>
      <c r="F96331">
        <f>VLOOKUP(C96331,'Первые просмотры'!A:B,2,0)</f>
        <v>124981</v>
      </c>
      <c r="G96331">
        <f t="shared" si="3011"/>
        <v>0</v>
      </c>
    </row>
    <row r="96332" spans="1:7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t="str">
        <f t="shared" si="3010"/>
        <v>воскресенье</v>
      </c>
      <c r="F96332">
        <f>VLOOKUP(C96332,'Первые просмотры'!A:B,2,0)</f>
        <v>229650</v>
      </c>
      <c r="G96332">
        <f t="shared" si="3011"/>
        <v>0</v>
      </c>
    </row>
    <row r="96333" spans="1:7" x14ac:dyDescent="0.25">
      <c r="A96333">
        <v>291655</v>
      </c>
      <c r="B96333" s="2">
        <v>44395.709734627831</v>
      </c>
      <c r="C96333">
        <v>39748</v>
      </c>
      <c r="D96333">
        <v>349014</v>
      </c>
      <c r="E96333" t="str">
        <f t="shared" si="3010"/>
        <v>воскресенье</v>
      </c>
      <c r="F96333">
        <f>VLOOKUP(C96333,'Первые просмотры'!A:B,2,0)</f>
        <v>291655</v>
      </c>
      <c r="G96333">
        <f t="shared" si="3011"/>
        <v>1</v>
      </c>
    </row>
    <row r="96334" spans="1:7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t="str">
        <f t="shared" si="3010"/>
        <v>воскресенье</v>
      </c>
      <c r="F96334">
        <f>VLOOKUP(C96334,'Первые просмотры'!A:B,2,0)</f>
        <v>223870</v>
      </c>
      <c r="G96334">
        <f t="shared" si="3011"/>
        <v>0</v>
      </c>
    </row>
    <row r="96335" spans="1:7" x14ac:dyDescent="0.25">
      <c r="A96335">
        <v>291660</v>
      </c>
      <c r="B96335" s="2">
        <v>44395.711352750805</v>
      </c>
      <c r="C96335">
        <v>63227</v>
      </c>
      <c r="D96335">
        <v>212452</v>
      </c>
      <c r="E96335" t="str">
        <f t="shared" si="3010"/>
        <v>воскресенье</v>
      </c>
      <c r="F96335">
        <f>VLOOKUP(C96335,'Первые просмотры'!A:B,2,0)</f>
        <v>216415</v>
      </c>
      <c r="G96335">
        <f t="shared" si="3011"/>
        <v>0</v>
      </c>
    </row>
    <row r="96336" spans="1:7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t="str">
        <f t="shared" si="3010"/>
        <v>воскресенье</v>
      </c>
      <c r="F96336">
        <f>VLOOKUP(C96336,'Первые просмотры'!A:B,2,0)</f>
        <v>104959</v>
      </c>
      <c r="G96336">
        <f t="shared" si="3011"/>
        <v>0</v>
      </c>
    </row>
    <row r="96337" spans="1:7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t="str">
        <f t="shared" si="3010"/>
        <v>воскресенье</v>
      </c>
      <c r="F96337">
        <f>VLOOKUP(C96337,'Первые просмотры'!A:B,2,0)</f>
        <v>212762</v>
      </c>
      <c r="G96337">
        <f t="shared" si="3011"/>
        <v>0</v>
      </c>
    </row>
    <row r="96338" spans="1:7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t="str">
        <f t="shared" si="3010"/>
        <v>воскресенье</v>
      </c>
      <c r="F96338">
        <f>VLOOKUP(C96338,'Первые просмотры'!A:B,2,0)</f>
        <v>288824</v>
      </c>
      <c r="G96338">
        <f t="shared" si="3011"/>
        <v>0</v>
      </c>
    </row>
    <row r="96339" spans="1:7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t="str">
        <f t="shared" si="3010"/>
        <v>воскресенье</v>
      </c>
      <c r="F96339">
        <f>VLOOKUP(C96339,'Первые просмотры'!A:B,2,0)</f>
        <v>123389</v>
      </c>
      <c r="G96339">
        <f t="shared" si="3011"/>
        <v>0</v>
      </c>
    </row>
    <row r="96340" spans="1:7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t="str">
        <f t="shared" si="3010"/>
        <v>воскресенье</v>
      </c>
      <c r="F96340">
        <f>VLOOKUP(C96340,'Первые просмотры'!A:B,2,0)</f>
        <v>291676</v>
      </c>
      <c r="G96340">
        <f t="shared" si="3011"/>
        <v>1</v>
      </c>
    </row>
    <row r="96341" spans="1:7" x14ac:dyDescent="0.25">
      <c r="A96341">
        <v>291679</v>
      </c>
      <c r="B96341" s="2">
        <v>44395.71385845515</v>
      </c>
      <c r="C96341">
        <v>216232</v>
      </c>
      <c r="D96341">
        <v>471403</v>
      </c>
      <c r="E96341" t="str">
        <f t="shared" si="3010"/>
        <v>воскресенье</v>
      </c>
      <c r="F96341">
        <f>VLOOKUP(C96341,'Первые просмотры'!A:B,2,0)</f>
        <v>127581</v>
      </c>
      <c r="G96341">
        <f t="shared" si="3011"/>
        <v>0</v>
      </c>
    </row>
    <row r="96342" spans="1:7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t="str">
        <f t="shared" si="3010"/>
        <v>воскресенье</v>
      </c>
      <c r="F96342">
        <f>VLOOKUP(C96342,'Первые просмотры'!A:B,2,0)</f>
        <v>126273</v>
      </c>
      <c r="G96342">
        <f t="shared" si="3011"/>
        <v>0</v>
      </c>
    </row>
    <row r="96343" spans="1:7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t="str">
        <f t="shared" si="3010"/>
        <v>воскресенье</v>
      </c>
      <c r="F96343">
        <f>VLOOKUP(C96343,'Первые просмотры'!A:B,2,0)</f>
        <v>238779</v>
      </c>
      <c r="G96343">
        <f t="shared" si="3011"/>
        <v>0</v>
      </c>
    </row>
    <row r="96344" spans="1:7" x14ac:dyDescent="0.25">
      <c r="A96344">
        <v>291690</v>
      </c>
      <c r="B96344" s="2">
        <v>44395.715802589002</v>
      </c>
      <c r="C96344">
        <v>164885</v>
      </c>
      <c r="D96344">
        <v>86587</v>
      </c>
      <c r="E96344" t="str">
        <f t="shared" si="3010"/>
        <v>воскресенье</v>
      </c>
      <c r="F96344">
        <f>VLOOKUP(C96344,'Первые просмотры'!A:B,2,0)</f>
        <v>211567</v>
      </c>
      <c r="G96344">
        <f t="shared" si="3011"/>
        <v>0</v>
      </c>
    </row>
    <row r="96345" spans="1:7" x14ac:dyDescent="0.25">
      <c r="A96345">
        <v>291693</v>
      </c>
      <c r="B96345" s="2">
        <v>44395.716207119738</v>
      </c>
      <c r="C96345">
        <v>95303</v>
      </c>
      <c r="D96345">
        <v>318314</v>
      </c>
      <c r="E96345" t="str">
        <f t="shared" si="3010"/>
        <v>воскресенье</v>
      </c>
      <c r="F96345">
        <f>VLOOKUP(C96345,'Первые просмотры'!A:B,2,0)</f>
        <v>220144</v>
      </c>
      <c r="G96345">
        <f t="shared" si="3011"/>
        <v>0</v>
      </c>
    </row>
    <row r="96346" spans="1:7" x14ac:dyDescent="0.25">
      <c r="A96346">
        <v>291694</v>
      </c>
      <c r="B96346" s="2">
        <v>44395.716818750574</v>
      </c>
      <c r="C96346">
        <v>154760</v>
      </c>
      <c r="D96346">
        <v>21760</v>
      </c>
      <c r="E96346" t="str">
        <f t="shared" si="3010"/>
        <v>воскресенье</v>
      </c>
      <c r="F96346">
        <f>VLOOKUP(C96346,'Первые просмотры'!A:B,2,0)</f>
        <v>113001</v>
      </c>
      <c r="G96346">
        <f t="shared" si="3011"/>
        <v>0</v>
      </c>
    </row>
    <row r="96347" spans="1:7" x14ac:dyDescent="0.25">
      <c r="A96347">
        <v>291699</v>
      </c>
      <c r="B96347" s="2">
        <v>44395.717016181232</v>
      </c>
      <c r="C96347">
        <v>284771</v>
      </c>
      <c r="D96347">
        <v>21760</v>
      </c>
      <c r="E96347" t="str">
        <f t="shared" si="3010"/>
        <v>воскресенье</v>
      </c>
      <c r="F96347">
        <f>VLOOKUP(C96347,'Первые просмотры'!A:B,2,0)</f>
        <v>110131</v>
      </c>
      <c r="G96347">
        <f t="shared" si="3011"/>
        <v>0</v>
      </c>
    </row>
    <row r="96348" spans="1:7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t="str">
        <f t="shared" si="3010"/>
        <v>воскресенье</v>
      </c>
      <c r="F96348">
        <f>VLOOKUP(C96348,'Первые просмотры'!A:B,2,0)</f>
        <v>22952</v>
      </c>
      <c r="G96348">
        <f t="shared" si="3011"/>
        <v>0</v>
      </c>
    </row>
    <row r="96349" spans="1:7" x14ac:dyDescent="0.25">
      <c r="A96349">
        <v>291702</v>
      </c>
      <c r="B96349" s="2">
        <v>44395.717825242718</v>
      </c>
      <c r="C96349">
        <v>138376</v>
      </c>
      <c r="D96349">
        <v>10148</v>
      </c>
      <c r="E96349" t="str">
        <f t="shared" si="3010"/>
        <v>воскресенье</v>
      </c>
      <c r="F96349">
        <f>VLOOKUP(C96349,'Первые просмотры'!A:B,2,0)</f>
        <v>127998</v>
      </c>
      <c r="G96349">
        <f t="shared" si="3011"/>
        <v>0</v>
      </c>
    </row>
    <row r="96350" spans="1:7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t="str">
        <f t="shared" si="3010"/>
        <v>воскресенье</v>
      </c>
      <c r="F96350">
        <f>VLOOKUP(C96350,'Первые просмотры'!A:B,2,0)</f>
        <v>106838</v>
      </c>
      <c r="G96350">
        <f t="shared" si="3011"/>
        <v>0</v>
      </c>
    </row>
    <row r="96351" spans="1:7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t="str">
        <f t="shared" si="3010"/>
        <v>воскресенье</v>
      </c>
      <c r="F96351">
        <f>VLOOKUP(C96351,'Первые просмотры'!A:B,2,0)</f>
        <v>220880</v>
      </c>
      <c r="G96351">
        <f t="shared" si="3011"/>
        <v>0</v>
      </c>
    </row>
    <row r="96352" spans="1:7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t="str">
        <f t="shared" si="3010"/>
        <v>воскресенье</v>
      </c>
      <c r="F96352">
        <f>VLOOKUP(C96352,'Первые просмотры'!A:B,2,0)</f>
        <v>282879</v>
      </c>
      <c r="G96352">
        <f t="shared" si="3011"/>
        <v>0</v>
      </c>
    </row>
    <row r="96353" spans="1:7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t="str">
        <f t="shared" si="3010"/>
        <v>воскресенье</v>
      </c>
      <c r="F96353">
        <f>VLOOKUP(C96353,'Первые просмотры'!A:B,2,0)</f>
        <v>98358</v>
      </c>
      <c r="G96353">
        <f t="shared" si="3011"/>
        <v>0</v>
      </c>
    </row>
    <row r="96354" spans="1:7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t="str">
        <f t="shared" si="3010"/>
        <v>воскресенье</v>
      </c>
      <c r="F96354">
        <f>VLOOKUP(C96354,'Первые просмотры'!A:B,2,0)</f>
        <v>133801</v>
      </c>
      <c r="G96354">
        <f t="shared" si="3011"/>
        <v>0</v>
      </c>
    </row>
    <row r="96355" spans="1:7" x14ac:dyDescent="0.25">
      <c r="A96355">
        <v>291720</v>
      </c>
      <c r="B96355" s="2">
        <v>44395.722000000002</v>
      </c>
      <c r="C96355">
        <v>65291</v>
      </c>
      <c r="D96355">
        <v>347008</v>
      </c>
      <c r="E96355" t="str">
        <f t="shared" si="3010"/>
        <v>воскресенье</v>
      </c>
      <c r="F96355">
        <f>VLOOKUP(C96355,'Первые просмотры'!A:B,2,0)</f>
        <v>26472</v>
      </c>
      <c r="G96355">
        <f t="shared" si="3011"/>
        <v>0</v>
      </c>
    </row>
    <row r="96356" spans="1:7" x14ac:dyDescent="0.25">
      <c r="A96356">
        <v>291722</v>
      </c>
      <c r="B96356" s="2">
        <v>44395.722275080909</v>
      </c>
      <c r="C96356">
        <v>159538</v>
      </c>
      <c r="D96356">
        <v>83892</v>
      </c>
      <c r="E96356" t="str">
        <f t="shared" si="3010"/>
        <v>воскресенье</v>
      </c>
      <c r="F96356">
        <f>VLOOKUP(C96356,'Первые просмотры'!A:B,2,0)</f>
        <v>192152</v>
      </c>
      <c r="G96356">
        <f t="shared" si="3011"/>
        <v>0</v>
      </c>
    </row>
    <row r="96357" spans="1:7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t="str">
        <f t="shared" si="3010"/>
        <v>воскресенье</v>
      </c>
      <c r="F96357">
        <f>VLOOKUP(C96357,'Первые просмотры'!A:B,2,0)</f>
        <v>19037</v>
      </c>
      <c r="G96357">
        <f t="shared" si="3011"/>
        <v>0</v>
      </c>
    </row>
    <row r="96358" spans="1:7" x14ac:dyDescent="0.25">
      <c r="A96358">
        <v>291726</v>
      </c>
      <c r="B96358" s="2">
        <v>44395.722679611645</v>
      </c>
      <c r="C96358">
        <v>86674</v>
      </c>
      <c r="D96358">
        <v>122902</v>
      </c>
      <c r="E96358" t="str">
        <f t="shared" si="3010"/>
        <v>воскресенье</v>
      </c>
      <c r="F96358">
        <f>VLOOKUP(C96358,'Первые просмотры'!A:B,2,0)</f>
        <v>22934</v>
      </c>
      <c r="G96358">
        <f t="shared" si="3011"/>
        <v>0</v>
      </c>
    </row>
    <row r="96359" spans="1:7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t="str">
        <f t="shared" si="3010"/>
        <v>воскресенье</v>
      </c>
      <c r="F96359">
        <f>VLOOKUP(C96359,'Первые просмотры'!A:B,2,0)</f>
        <v>216762</v>
      </c>
      <c r="G96359">
        <f t="shared" si="3011"/>
        <v>0</v>
      </c>
    </row>
    <row r="96360" spans="1:7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t="str">
        <f t="shared" si="3010"/>
        <v>воскресенье</v>
      </c>
      <c r="F96360">
        <f>VLOOKUP(C96360,'Первые просмотры'!A:B,2,0)</f>
        <v>156670</v>
      </c>
      <c r="G96360">
        <f t="shared" si="3011"/>
        <v>0</v>
      </c>
    </row>
    <row r="96361" spans="1:7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t="str">
        <f t="shared" si="3010"/>
        <v>воскресенье</v>
      </c>
      <c r="F96361">
        <f>VLOOKUP(C96361,'Первые просмотры'!A:B,2,0)</f>
        <v>20995</v>
      </c>
      <c r="G96361">
        <f t="shared" si="3011"/>
        <v>0</v>
      </c>
    </row>
    <row r="96362" spans="1:7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t="str">
        <f t="shared" si="3010"/>
        <v>воскресенье</v>
      </c>
      <c r="F96362">
        <f>VLOOKUP(C96362,'Первые просмотры'!A:B,2,0)</f>
        <v>220696</v>
      </c>
      <c r="G96362">
        <f t="shared" si="3011"/>
        <v>0</v>
      </c>
    </row>
    <row r="96363" spans="1:7" x14ac:dyDescent="0.25">
      <c r="A96363">
        <v>291744</v>
      </c>
      <c r="B96363" s="2">
        <v>44395.724297734625</v>
      </c>
      <c r="C96363">
        <v>74463</v>
      </c>
      <c r="D96363">
        <v>30799</v>
      </c>
      <c r="E96363" t="str">
        <f t="shared" si="3010"/>
        <v>воскресенье</v>
      </c>
      <c r="F96363">
        <f>VLOOKUP(C96363,'Первые просмотры'!A:B,2,0)</f>
        <v>110718</v>
      </c>
      <c r="G96363">
        <f t="shared" si="3011"/>
        <v>0</v>
      </c>
    </row>
    <row r="96364" spans="1:7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t="str">
        <f t="shared" si="3010"/>
        <v>воскресенье</v>
      </c>
      <c r="F96364">
        <f>VLOOKUP(C96364,'Первые просмотры'!A:B,2,0)</f>
        <v>112564</v>
      </c>
      <c r="G96364">
        <f t="shared" si="3011"/>
        <v>0</v>
      </c>
    </row>
    <row r="96365" spans="1:7" x14ac:dyDescent="0.25">
      <c r="A96365">
        <v>291750</v>
      </c>
      <c r="B96365" s="2">
        <v>44395.725511326862</v>
      </c>
      <c r="C96365">
        <v>306805</v>
      </c>
      <c r="D96365">
        <v>42584</v>
      </c>
      <c r="E96365" t="str">
        <f t="shared" si="3010"/>
        <v>воскресенье</v>
      </c>
      <c r="F96365">
        <f>VLOOKUP(C96365,'Первые просмотры'!A:B,2,0)</f>
        <v>291750</v>
      </c>
      <c r="G96365">
        <f t="shared" si="3011"/>
        <v>1</v>
      </c>
    </row>
    <row r="96366" spans="1:7" x14ac:dyDescent="0.25">
      <c r="A96366">
        <v>291753</v>
      </c>
      <c r="B96366" s="2">
        <v>44395.72573015534</v>
      </c>
      <c r="C96366">
        <v>85094</v>
      </c>
      <c r="D96366">
        <v>264283</v>
      </c>
      <c r="E96366" t="str">
        <f t="shared" si="3010"/>
        <v>воскресенье</v>
      </c>
      <c r="F96366">
        <f>VLOOKUP(C96366,'Первые просмотры'!A:B,2,0)</f>
        <v>25336</v>
      </c>
      <c r="G96366">
        <f t="shared" si="3011"/>
        <v>0</v>
      </c>
    </row>
    <row r="96367" spans="1:7" x14ac:dyDescent="0.25">
      <c r="A96367">
        <v>291756</v>
      </c>
      <c r="B96367" s="2">
        <v>44395.727129449842</v>
      </c>
      <c r="C96367">
        <v>27337</v>
      </c>
      <c r="D96367">
        <v>394087</v>
      </c>
      <c r="E96367" t="str">
        <f t="shared" si="3010"/>
        <v>воскресенье</v>
      </c>
      <c r="F96367">
        <f>VLOOKUP(C96367,'Первые просмотры'!A:B,2,0)</f>
        <v>3650</v>
      </c>
      <c r="G96367">
        <f t="shared" si="3011"/>
        <v>0</v>
      </c>
    </row>
    <row r="96368" spans="1:7" x14ac:dyDescent="0.25">
      <c r="A96368">
        <v>291760</v>
      </c>
      <c r="B96368" s="2">
        <v>44395.727533980578</v>
      </c>
      <c r="C96368">
        <v>97948</v>
      </c>
      <c r="D96368">
        <v>397</v>
      </c>
      <c r="E96368" t="str">
        <f t="shared" si="3010"/>
        <v>воскресенье</v>
      </c>
      <c r="F96368">
        <f>VLOOKUP(C96368,'Первые просмотры'!A:B,2,0)</f>
        <v>37581</v>
      </c>
      <c r="G96368">
        <f t="shared" si="3011"/>
        <v>0</v>
      </c>
    </row>
    <row r="96369" spans="1:7" x14ac:dyDescent="0.25">
      <c r="A96369">
        <v>291764</v>
      </c>
      <c r="B96369" s="2">
        <v>44395.727533980578</v>
      </c>
      <c r="C96369">
        <v>251112</v>
      </c>
      <c r="D96369">
        <v>81226</v>
      </c>
      <c r="E96369" t="str">
        <f t="shared" si="3010"/>
        <v>воскресенье</v>
      </c>
      <c r="F96369">
        <f>VLOOKUP(C96369,'Первые просмотры'!A:B,2,0)</f>
        <v>130039</v>
      </c>
      <c r="G96369">
        <f t="shared" si="3011"/>
        <v>0</v>
      </c>
    </row>
    <row r="96370" spans="1:7" x14ac:dyDescent="0.25">
      <c r="A96370">
        <v>291766</v>
      </c>
      <c r="B96370" s="2">
        <v>44395.727652821435</v>
      </c>
      <c r="C96370">
        <v>310330</v>
      </c>
      <c r="D96370">
        <v>21760</v>
      </c>
      <c r="E96370" t="str">
        <f t="shared" si="3010"/>
        <v>воскресенье</v>
      </c>
      <c r="F96370">
        <f>VLOOKUP(C96370,'Первые просмотры'!A:B,2,0)</f>
        <v>221248</v>
      </c>
      <c r="G96370">
        <f t="shared" si="3011"/>
        <v>0</v>
      </c>
    </row>
    <row r="96371" spans="1:7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t="str">
        <f t="shared" si="3010"/>
        <v>воскресенье</v>
      </c>
      <c r="F96371">
        <f>VLOOKUP(C96371,'Первые просмотры'!A:B,2,0)</f>
        <v>127467</v>
      </c>
      <c r="G96371">
        <f t="shared" si="3011"/>
        <v>0</v>
      </c>
    </row>
    <row r="96372" spans="1:7" x14ac:dyDescent="0.25">
      <c r="A96372">
        <v>291775</v>
      </c>
      <c r="B96372" s="2">
        <v>44395.729556634302</v>
      </c>
      <c r="C96372">
        <v>84683</v>
      </c>
      <c r="D96372">
        <v>158978</v>
      </c>
      <c r="E96372" t="str">
        <f t="shared" si="3010"/>
        <v>воскресенье</v>
      </c>
      <c r="F96372">
        <f>VLOOKUP(C96372,'Первые просмотры'!A:B,2,0)</f>
        <v>128799</v>
      </c>
      <c r="G96372">
        <f t="shared" si="3011"/>
        <v>0</v>
      </c>
    </row>
    <row r="96373" spans="1:7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t="str">
        <f t="shared" si="3010"/>
        <v>воскресенье</v>
      </c>
      <c r="F96373">
        <f>VLOOKUP(C96373,'Первые просмотры'!A:B,2,0)</f>
        <v>223749</v>
      </c>
      <c r="G96373">
        <f t="shared" si="3011"/>
        <v>0</v>
      </c>
    </row>
    <row r="96374" spans="1:7" x14ac:dyDescent="0.25">
      <c r="A96374">
        <v>291780</v>
      </c>
      <c r="B96374" s="2">
        <v>44395.72960600604</v>
      </c>
      <c r="C96374">
        <v>158099</v>
      </c>
      <c r="D96374">
        <v>190601</v>
      </c>
      <c r="E96374" t="str">
        <f t="shared" si="3010"/>
        <v>воскресенье</v>
      </c>
      <c r="F96374">
        <f>VLOOKUP(C96374,'Первые просмотры'!A:B,2,0)</f>
        <v>44137</v>
      </c>
      <c r="G96374">
        <f t="shared" si="3011"/>
        <v>0</v>
      </c>
    </row>
    <row r="96375" spans="1:7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t="str">
        <f t="shared" si="3010"/>
        <v>воскресенье</v>
      </c>
      <c r="F96375">
        <f>VLOOKUP(C96375,'Первые просмотры'!A:B,2,0)</f>
        <v>14288</v>
      </c>
      <c r="G96375">
        <f t="shared" si="3011"/>
        <v>0</v>
      </c>
    </row>
    <row r="96376" spans="1:7" x14ac:dyDescent="0.25">
      <c r="A96376">
        <v>291784</v>
      </c>
      <c r="B96376" s="2">
        <v>44395.730365695788</v>
      </c>
      <c r="C96376">
        <v>91852</v>
      </c>
      <c r="D96376">
        <v>222693</v>
      </c>
      <c r="E96376" t="str">
        <f t="shared" si="3010"/>
        <v>воскресенье</v>
      </c>
      <c r="F96376">
        <f>VLOOKUP(C96376,'Первые просмотры'!A:B,2,0)</f>
        <v>273182</v>
      </c>
      <c r="G96376">
        <f t="shared" si="3011"/>
        <v>0</v>
      </c>
    </row>
    <row r="96377" spans="1:7" x14ac:dyDescent="0.25">
      <c r="A96377">
        <v>291785</v>
      </c>
      <c r="B96377" s="2">
        <v>44395.730365695796</v>
      </c>
      <c r="C96377">
        <v>99150</v>
      </c>
      <c r="D96377">
        <v>411922</v>
      </c>
      <c r="E96377" t="str">
        <f t="shared" si="3010"/>
        <v>воскресенье</v>
      </c>
      <c r="F96377">
        <f>VLOOKUP(C96377,'Первые просмотры'!A:B,2,0)</f>
        <v>30834</v>
      </c>
      <c r="G96377">
        <f t="shared" si="3011"/>
        <v>0</v>
      </c>
    </row>
    <row r="96378" spans="1:7" x14ac:dyDescent="0.25">
      <c r="A96378">
        <v>291789</v>
      </c>
      <c r="B96378" s="2">
        <v>44395.730770226532</v>
      </c>
      <c r="C96378">
        <v>195424</v>
      </c>
      <c r="D96378">
        <v>9852</v>
      </c>
      <c r="E96378" t="str">
        <f t="shared" si="3010"/>
        <v>воскресенье</v>
      </c>
      <c r="F96378">
        <f>VLOOKUP(C96378,'Первые просмотры'!A:B,2,0)</f>
        <v>7156</v>
      </c>
      <c r="G96378">
        <f t="shared" si="3011"/>
        <v>0</v>
      </c>
    </row>
    <row r="96379" spans="1:7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t="str">
        <f t="shared" si="3010"/>
        <v>воскресенье</v>
      </c>
      <c r="F96379">
        <f>VLOOKUP(C96379,'Первые просмотры'!A:B,2,0)</f>
        <v>291794</v>
      </c>
      <c r="G96379">
        <f t="shared" si="3011"/>
        <v>1</v>
      </c>
    </row>
    <row r="96380" spans="1:7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t="str">
        <f t="shared" si="3010"/>
        <v>воскресенье</v>
      </c>
      <c r="F96380">
        <f>VLOOKUP(C96380,'Первые просмотры'!A:B,2,0)</f>
        <v>227122</v>
      </c>
      <c r="G96380">
        <f t="shared" si="3011"/>
        <v>0</v>
      </c>
    </row>
    <row r="96381" spans="1:7" x14ac:dyDescent="0.25">
      <c r="A96381">
        <v>291804</v>
      </c>
      <c r="B96381" s="2">
        <v>44395.731579288025</v>
      </c>
      <c r="C96381">
        <v>69497</v>
      </c>
      <c r="D96381">
        <v>230027</v>
      </c>
      <c r="E96381" t="str">
        <f t="shared" si="3010"/>
        <v>воскресенье</v>
      </c>
      <c r="F96381">
        <f>VLOOKUP(C96381,'Первые просмотры'!A:B,2,0)</f>
        <v>4747</v>
      </c>
      <c r="G96381">
        <f t="shared" si="3011"/>
        <v>0</v>
      </c>
    </row>
    <row r="96382" spans="1:7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t="str">
        <f t="shared" si="3010"/>
        <v>воскресенье</v>
      </c>
      <c r="F96382">
        <f>VLOOKUP(C96382,'Первые просмотры'!A:B,2,0)</f>
        <v>253264</v>
      </c>
      <c r="G96382">
        <f t="shared" si="3011"/>
        <v>0</v>
      </c>
    </row>
    <row r="96383" spans="1:7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t="str">
        <f t="shared" si="3010"/>
        <v>воскресенье</v>
      </c>
      <c r="F96383">
        <f>VLOOKUP(C96383,'Первые просмотры'!A:B,2,0)</f>
        <v>21881</v>
      </c>
      <c r="G96383">
        <f t="shared" si="3011"/>
        <v>0</v>
      </c>
    </row>
    <row r="96384" spans="1:7" x14ac:dyDescent="0.25">
      <c r="A96384">
        <v>291807</v>
      </c>
      <c r="B96384" s="2">
        <v>44395.733197411006</v>
      </c>
      <c r="C96384">
        <v>129654</v>
      </c>
      <c r="D96384">
        <v>21760</v>
      </c>
      <c r="E96384" t="str">
        <f t="shared" si="3010"/>
        <v>воскресенье</v>
      </c>
      <c r="F96384">
        <f>VLOOKUP(C96384,'Первые просмотры'!A:B,2,0)</f>
        <v>24803</v>
      </c>
      <c r="G96384">
        <f t="shared" si="3011"/>
        <v>0</v>
      </c>
    </row>
    <row r="96385" spans="1:7" x14ac:dyDescent="0.25">
      <c r="A96385">
        <v>291809</v>
      </c>
      <c r="B96385" s="2">
        <v>44395.733601941742</v>
      </c>
      <c r="C96385">
        <v>15056</v>
      </c>
      <c r="D96385">
        <v>449379</v>
      </c>
      <c r="E96385" t="str">
        <f t="shared" si="3010"/>
        <v>воскресенье</v>
      </c>
      <c r="F96385">
        <f>VLOOKUP(C96385,'Первые просмотры'!A:B,2,0)</f>
        <v>116290</v>
      </c>
      <c r="G96385">
        <f t="shared" si="3011"/>
        <v>0</v>
      </c>
    </row>
    <row r="96386" spans="1:7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t="str">
        <f t="shared" si="3010"/>
        <v>воскресенье</v>
      </c>
      <c r="F96386">
        <f>VLOOKUP(C96386,'Первые просмотры'!A:B,2,0)</f>
        <v>213992</v>
      </c>
      <c r="G96386">
        <f t="shared" si="3011"/>
        <v>0</v>
      </c>
    </row>
    <row r="96387" spans="1:7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t="str">
        <f t="shared" ref="E96387:E96450" si="3012">TEXT(B96387, "ДДДД")</f>
        <v>воскресенье</v>
      </c>
      <c r="F96387">
        <f>VLOOKUP(C96387,'Первые просмотры'!A:B,2,0)</f>
        <v>26520</v>
      </c>
      <c r="G96387">
        <f t="shared" ref="G96387:G96450" si="3013">IF(A96387=F96387,1,0)</f>
        <v>0</v>
      </c>
    </row>
    <row r="96388" spans="1:7" x14ac:dyDescent="0.25">
      <c r="A96388">
        <v>291816</v>
      </c>
      <c r="B96388" s="2">
        <v>44395.734411003235</v>
      </c>
      <c r="C96388">
        <v>45012</v>
      </c>
      <c r="D96388">
        <v>258219</v>
      </c>
      <c r="E96388" t="str">
        <f t="shared" si="3012"/>
        <v>воскресенье</v>
      </c>
      <c r="F96388">
        <f>VLOOKUP(C96388,'Первые просмотры'!A:B,2,0)</f>
        <v>267005</v>
      </c>
      <c r="G96388">
        <f t="shared" si="3013"/>
        <v>0</v>
      </c>
    </row>
    <row r="96389" spans="1:7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t="str">
        <f t="shared" si="3012"/>
        <v>воскресенье</v>
      </c>
      <c r="F96389">
        <f>VLOOKUP(C96389,'Первые просмотры'!A:B,2,0)</f>
        <v>101026</v>
      </c>
      <c r="G96389">
        <f t="shared" si="3013"/>
        <v>0</v>
      </c>
    </row>
    <row r="96390" spans="1:7" x14ac:dyDescent="0.25">
      <c r="A96390">
        <v>291821</v>
      </c>
      <c r="B96390" s="2">
        <v>44395.735624595465</v>
      </c>
      <c r="C96390">
        <v>21959</v>
      </c>
      <c r="D96390">
        <v>398027</v>
      </c>
      <c r="E96390" t="str">
        <f t="shared" si="3012"/>
        <v>воскресенье</v>
      </c>
      <c r="F96390">
        <f>VLOOKUP(C96390,'Первые просмотры'!A:B,2,0)</f>
        <v>279435</v>
      </c>
      <c r="G96390">
        <f t="shared" si="3013"/>
        <v>0</v>
      </c>
    </row>
    <row r="96391" spans="1:7" x14ac:dyDescent="0.25">
      <c r="A96391">
        <v>291822</v>
      </c>
      <c r="B96391" s="2">
        <v>44395.736747337258</v>
      </c>
      <c r="C96391">
        <v>51770</v>
      </c>
      <c r="D96391">
        <v>348155</v>
      </c>
      <c r="E96391" t="str">
        <f t="shared" si="3012"/>
        <v>воскресенье</v>
      </c>
      <c r="F96391">
        <f>VLOOKUP(C96391,'Первые просмотры'!A:B,2,0)</f>
        <v>43748</v>
      </c>
      <c r="G96391">
        <f t="shared" si="3013"/>
        <v>0</v>
      </c>
    </row>
    <row r="96392" spans="1:7" x14ac:dyDescent="0.25">
      <c r="A96392">
        <v>291824</v>
      </c>
      <c r="B96392" s="2">
        <v>44395.737242718445</v>
      </c>
      <c r="C96392">
        <v>91990</v>
      </c>
      <c r="D96392">
        <v>132699</v>
      </c>
      <c r="E96392" t="str">
        <f t="shared" si="3012"/>
        <v>воскресенье</v>
      </c>
      <c r="F96392">
        <f>VLOOKUP(C96392,'Первые просмотры'!A:B,2,0)</f>
        <v>113649</v>
      </c>
      <c r="G96392">
        <f t="shared" si="3013"/>
        <v>0</v>
      </c>
    </row>
    <row r="96393" spans="1:7" x14ac:dyDescent="0.25">
      <c r="A96393">
        <v>291829</v>
      </c>
      <c r="B96393" s="2">
        <v>44395.738303781247</v>
      </c>
      <c r="C96393">
        <v>59065</v>
      </c>
      <c r="D96393">
        <v>96633</v>
      </c>
      <c r="E96393" t="str">
        <f t="shared" si="3012"/>
        <v>воскресенье</v>
      </c>
      <c r="F96393">
        <f>VLOOKUP(C96393,'Первые просмотры'!A:B,2,0)</f>
        <v>118957</v>
      </c>
      <c r="G96393">
        <f t="shared" si="3013"/>
        <v>0</v>
      </c>
    </row>
    <row r="96394" spans="1:7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t="str">
        <f t="shared" si="3012"/>
        <v>воскресенье</v>
      </c>
      <c r="F96394">
        <f>VLOOKUP(C96394,'Первые просмотры'!A:B,2,0)</f>
        <v>291832</v>
      </c>
      <c r="G96394">
        <f t="shared" si="3013"/>
        <v>1</v>
      </c>
    </row>
    <row r="96395" spans="1:7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t="str">
        <f t="shared" si="3012"/>
        <v>воскресенье</v>
      </c>
      <c r="F96395">
        <f>VLOOKUP(C96395,'Первые просмотры'!A:B,2,0)</f>
        <v>6416</v>
      </c>
      <c r="G96395">
        <f t="shared" si="3013"/>
        <v>0</v>
      </c>
    </row>
    <row r="96396" spans="1:7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t="str">
        <f t="shared" si="3012"/>
        <v>воскресенье</v>
      </c>
      <c r="F96396">
        <f>VLOOKUP(C96396,'Первые просмотры'!A:B,2,0)</f>
        <v>50551</v>
      </c>
      <c r="G96396">
        <f t="shared" si="3013"/>
        <v>0</v>
      </c>
    </row>
    <row r="96397" spans="1:7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t="str">
        <f t="shared" si="3012"/>
        <v>воскресенье</v>
      </c>
      <c r="F96397">
        <f>VLOOKUP(C96397,'Первые просмотры'!A:B,2,0)</f>
        <v>47455</v>
      </c>
      <c r="G96397">
        <f t="shared" si="3013"/>
        <v>0</v>
      </c>
    </row>
    <row r="96398" spans="1:7" x14ac:dyDescent="0.25">
      <c r="A96398">
        <v>291850</v>
      </c>
      <c r="B96398" s="2">
        <v>44395.740074433663</v>
      </c>
      <c r="C96398">
        <v>56898</v>
      </c>
      <c r="D96398">
        <v>419184</v>
      </c>
      <c r="E96398" t="str">
        <f t="shared" si="3012"/>
        <v>воскресенье</v>
      </c>
      <c r="F96398">
        <f>VLOOKUP(C96398,'Первые просмотры'!A:B,2,0)</f>
        <v>108481</v>
      </c>
      <c r="G96398">
        <f t="shared" si="3013"/>
        <v>0</v>
      </c>
    </row>
    <row r="96399" spans="1:7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t="str">
        <f t="shared" si="3012"/>
        <v>воскресенье</v>
      </c>
      <c r="F96399">
        <f>VLOOKUP(C96399,'Первые просмотры'!A:B,2,0)</f>
        <v>269550</v>
      </c>
      <c r="G96399">
        <f t="shared" si="3013"/>
        <v>0</v>
      </c>
    </row>
    <row r="96400" spans="1:7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t="str">
        <f t="shared" si="3012"/>
        <v>воскресенье</v>
      </c>
      <c r="F96400">
        <f>VLOOKUP(C96400,'Первые просмотры'!A:B,2,0)</f>
        <v>120159</v>
      </c>
      <c r="G96400">
        <f t="shared" si="3013"/>
        <v>0</v>
      </c>
    </row>
    <row r="96401" spans="1:7" x14ac:dyDescent="0.25">
      <c r="A96401">
        <v>291857</v>
      </c>
      <c r="B96401" s="2">
        <v>44395.741288025893</v>
      </c>
      <c r="C96401">
        <v>87608</v>
      </c>
      <c r="D96401">
        <v>206264</v>
      </c>
      <c r="E96401" t="str">
        <f t="shared" si="3012"/>
        <v>воскресенье</v>
      </c>
      <c r="F96401">
        <f>VLOOKUP(C96401,'Первые просмотры'!A:B,2,0)</f>
        <v>252563</v>
      </c>
      <c r="G96401">
        <f t="shared" si="3013"/>
        <v>0</v>
      </c>
    </row>
    <row r="96402" spans="1:7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t="str">
        <f t="shared" si="3012"/>
        <v>воскресенье</v>
      </c>
      <c r="F96402">
        <f>VLOOKUP(C96402,'Первые просмотры'!A:B,2,0)</f>
        <v>126731</v>
      </c>
      <c r="G96402">
        <f t="shared" si="3013"/>
        <v>0</v>
      </c>
    </row>
    <row r="96403" spans="1:7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t="str">
        <f t="shared" si="3012"/>
        <v>воскресенье</v>
      </c>
      <c r="F96403">
        <f>VLOOKUP(C96403,'Первые просмотры'!A:B,2,0)</f>
        <v>52503</v>
      </c>
      <c r="G96403">
        <f t="shared" si="3013"/>
        <v>0</v>
      </c>
    </row>
    <row r="96404" spans="1:7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t="str">
        <f t="shared" si="3012"/>
        <v>воскресенье</v>
      </c>
      <c r="F96404">
        <f>VLOOKUP(C96404,'Первые просмотры'!A:B,2,0)</f>
        <v>225796</v>
      </c>
      <c r="G96404">
        <f t="shared" si="3013"/>
        <v>0</v>
      </c>
    </row>
    <row r="96405" spans="1:7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t="str">
        <f t="shared" si="3012"/>
        <v>воскресенье</v>
      </c>
      <c r="F96405">
        <f>VLOOKUP(C96405,'Первые просмотры'!A:B,2,0)</f>
        <v>3648</v>
      </c>
      <c r="G96405">
        <f t="shared" si="3013"/>
        <v>0</v>
      </c>
    </row>
    <row r="96406" spans="1:7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t="str">
        <f t="shared" si="3012"/>
        <v>воскресенье</v>
      </c>
      <c r="F96406">
        <f>VLOOKUP(C96406,'Первые просмотры'!A:B,2,0)</f>
        <v>23150</v>
      </c>
      <c r="G96406">
        <f t="shared" si="3013"/>
        <v>0</v>
      </c>
    </row>
    <row r="96407" spans="1:7" x14ac:dyDescent="0.25">
      <c r="A96407">
        <v>291876</v>
      </c>
      <c r="B96407" s="2">
        <v>44395.743715210352</v>
      </c>
      <c r="C96407">
        <v>21003</v>
      </c>
      <c r="D96407">
        <v>12149</v>
      </c>
      <c r="E96407" t="str">
        <f t="shared" si="3012"/>
        <v>воскресенье</v>
      </c>
      <c r="F96407">
        <f>VLOOKUP(C96407,'Первые просмотры'!A:B,2,0)</f>
        <v>116301</v>
      </c>
      <c r="G96407">
        <f t="shared" si="3013"/>
        <v>0</v>
      </c>
    </row>
    <row r="96408" spans="1:7" x14ac:dyDescent="0.25">
      <c r="A96408">
        <v>291880</v>
      </c>
      <c r="B96408" s="2">
        <v>44395.743715210352</v>
      </c>
      <c r="C96408">
        <v>46924</v>
      </c>
      <c r="D96408">
        <v>86587</v>
      </c>
      <c r="E96408" t="str">
        <f t="shared" si="3012"/>
        <v>воскресенье</v>
      </c>
      <c r="F96408">
        <f>VLOOKUP(C96408,'Первые просмотры'!A:B,2,0)</f>
        <v>52692</v>
      </c>
      <c r="G96408">
        <f t="shared" si="3013"/>
        <v>0</v>
      </c>
    </row>
    <row r="96409" spans="1:7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t="str">
        <f t="shared" si="3012"/>
        <v>воскресенье</v>
      </c>
      <c r="F96409">
        <f>VLOOKUP(C96409,'Первые просмотры'!A:B,2,0)</f>
        <v>223526</v>
      </c>
      <c r="G96409">
        <f t="shared" si="3013"/>
        <v>0</v>
      </c>
    </row>
    <row r="96410" spans="1:7" x14ac:dyDescent="0.25">
      <c r="A96410">
        <v>291890</v>
      </c>
      <c r="B96410" s="2">
        <v>44395.744928802589</v>
      </c>
      <c r="C96410">
        <v>62054</v>
      </c>
      <c r="D96410">
        <v>436829</v>
      </c>
      <c r="E96410" t="str">
        <f t="shared" si="3012"/>
        <v>воскресенье</v>
      </c>
      <c r="F96410">
        <f>VLOOKUP(C96410,'Первые просмотры'!A:B,2,0)</f>
        <v>61600</v>
      </c>
      <c r="G96410">
        <f t="shared" si="3013"/>
        <v>0</v>
      </c>
    </row>
    <row r="96411" spans="1:7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t="str">
        <f t="shared" si="3012"/>
        <v>воскресенье</v>
      </c>
      <c r="F96411">
        <f>VLOOKUP(C96411,'Первые просмотры'!A:B,2,0)</f>
        <v>104689</v>
      </c>
      <c r="G96411">
        <f t="shared" si="3013"/>
        <v>0</v>
      </c>
    </row>
    <row r="96412" spans="1:7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t="str">
        <f t="shared" si="3012"/>
        <v>воскресенье</v>
      </c>
      <c r="F96412">
        <f>VLOOKUP(C96412,'Первые просмотры'!A:B,2,0)</f>
        <v>106870</v>
      </c>
      <c r="G96412">
        <f t="shared" si="3013"/>
        <v>0</v>
      </c>
    </row>
    <row r="96413" spans="1:7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t="str">
        <f t="shared" si="3012"/>
        <v>воскресенье</v>
      </c>
      <c r="F96413">
        <f>VLOOKUP(C96413,'Первые просмотры'!A:B,2,0)</f>
        <v>111539</v>
      </c>
      <c r="G96413">
        <f t="shared" si="3013"/>
        <v>0</v>
      </c>
    </row>
    <row r="96414" spans="1:7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t="str">
        <f t="shared" si="3012"/>
        <v>воскресенье</v>
      </c>
      <c r="F96414">
        <f>VLOOKUP(C96414,'Первые просмотры'!A:B,2,0)</f>
        <v>119117</v>
      </c>
      <c r="G96414">
        <f t="shared" si="3013"/>
        <v>0</v>
      </c>
    </row>
    <row r="96415" spans="1:7" x14ac:dyDescent="0.25">
      <c r="A96415">
        <v>291907</v>
      </c>
      <c r="B96415" s="2">
        <v>44395.746142394819</v>
      </c>
      <c r="C96415">
        <v>73897</v>
      </c>
      <c r="D96415">
        <v>342637</v>
      </c>
      <c r="E96415" t="str">
        <f t="shared" si="3012"/>
        <v>воскресенье</v>
      </c>
      <c r="F96415">
        <f>VLOOKUP(C96415,'Первые просмотры'!A:B,2,0)</f>
        <v>202858</v>
      </c>
      <c r="G96415">
        <f t="shared" si="3013"/>
        <v>0</v>
      </c>
    </row>
    <row r="96416" spans="1:7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t="str">
        <f t="shared" si="3012"/>
        <v>воскресенье</v>
      </c>
      <c r="F96416">
        <f>VLOOKUP(C96416,'Первые просмотры'!A:B,2,0)</f>
        <v>224863</v>
      </c>
      <c r="G96416">
        <f t="shared" si="3013"/>
        <v>0</v>
      </c>
    </row>
    <row r="96417" spans="1:7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t="str">
        <f t="shared" si="3012"/>
        <v>воскресенье</v>
      </c>
      <c r="F96417">
        <f>VLOOKUP(C96417,'Первые просмотры'!A:B,2,0)</f>
        <v>107521</v>
      </c>
      <c r="G96417">
        <f t="shared" si="3013"/>
        <v>0</v>
      </c>
    </row>
    <row r="96418" spans="1:7" x14ac:dyDescent="0.25">
      <c r="A96418">
        <v>291917</v>
      </c>
      <c r="B96418" s="2">
        <v>44395.74816504855</v>
      </c>
      <c r="C96418">
        <v>260457</v>
      </c>
      <c r="D96418">
        <v>313585</v>
      </c>
      <c r="E96418" t="str">
        <f t="shared" si="3012"/>
        <v>воскресенье</v>
      </c>
      <c r="F96418">
        <f>VLOOKUP(C96418,'Первые просмотры'!A:B,2,0)</f>
        <v>171991</v>
      </c>
      <c r="G96418">
        <f t="shared" si="3013"/>
        <v>0</v>
      </c>
    </row>
    <row r="96419" spans="1:7" x14ac:dyDescent="0.25">
      <c r="A96419">
        <v>291922</v>
      </c>
      <c r="B96419" s="2">
        <v>44395.748569579286</v>
      </c>
      <c r="C96419">
        <v>57932</v>
      </c>
      <c r="D96419">
        <v>318314</v>
      </c>
      <c r="E96419" t="str">
        <f t="shared" si="3012"/>
        <v>воскресенье</v>
      </c>
      <c r="F96419">
        <f>VLOOKUP(C96419,'Первые просмотры'!A:B,2,0)</f>
        <v>10141</v>
      </c>
      <c r="G96419">
        <f t="shared" si="3013"/>
        <v>0</v>
      </c>
    </row>
    <row r="96420" spans="1:7" x14ac:dyDescent="0.25">
      <c r="A96420">
        <v>291927</v>
      </c>
      <c r="B96420" s="2">
        <v>44395.748954741051</v>
      </c>
      <c r="C96420">
        <v>16125</v>
      </c>
      <c r="D96420">
        <v>230507</v>
      </c>
      <c r="E96420" t="str">
        <f t="shared" si="3012"/>
        <v>воскресенье</v>
      </c>
      <c r="F96420">
        <f>VLOOKUP(C96420,'Первые просмотры'!A:B,2,0)</f>
        <v>95330</v>
      </c>
      <c r="G96420">
        <f t="shared" si="3013"/>
        <v>0</v>
      </c>
    </row>
    <row r="96421" spans="1:7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t="str">
        <f t="shared" si="3012"/>
        <v>воскресенье</v>
      </c>
      <c r="F96421">
        <f>VLOOKUP(C96421,'Первые просмотры'!A:B,2,0)</f>
        <v>261653</v>
      </c>
      <c r="G96421">
        <f t="shared" si="3013"/>
        <v>0</v>
      </c>
    </row>
    <row r="96422" spans="1:7" x14ac:dyDescent="0.25">
      <c r="A96422">
        <v>291932</v>
      </c>
      <c r="B96422" s="2">
        <v>44395.749666666663</v>
      </c>
      <c r="C96422">
        <v>232018</v>
      </c>
      <c r="D96422">
        <v>88863</v>
      </c>
      <c r="E96422" t="str">
        <f t="shared" si="3012"/>
        <v>воскресенье</v>
      </c>
      <c r="F96422">
        <f>VLOOKUP(C96422,'Первые просмотры'!A:B,2,0)</f>
        <v>265038</v>
      </c>
      <c r="G96422">
        <f t="shared" si="3013"/>
        <v>0</v>
      </c>
    </row>
    <row r="96423" spans="1:7" x14ac:dyDescent="0.25">
      <c r="A96423">
        <v>291934</v>
      </c>
      <c r="B96423" s="2">
        <v>44395.749783171523</v>
      </c>
      <c r="C96423">
        <v>9966</v>
      </c>
      <c r="D96423">
        <v>389702</v>
      </c>
      <c r="E96423" t="str">
        <f t="shared" si="3012"/>
        <v>воскресенье</v>
      </c>
      <c r="F96423">
        <f>VLOOKUP(C96423,'Первые просмотры'!A:B,2,0)</f>
        <v>121966</v>
      </c>
      <c r="G96423">
        <f t="shared" si="3013"/>
        <v>0</v>
      </c>
    </row>
    <row r="96424" spans="1:7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t="str">
        <f t="shared" si="3012"/>
        <v>воскресенье</v>
      </c>
      <c r="F96424">
        <f>VLOOKUP(C96424,'Первые просмотры'!A:B,2,0)</f>
        <v>125027</v>
      </c>
      <c r="G96424">
        <f t="shared" si="3013"/>
        <v>0</v>
      </c>
    </row>
    <row r="96425" spans="1:7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t="str">
        <f t="shared" si="3012"/>
        <v>воскресенье</v>
      </c>
      <c r="F96425">
        <f>VLOOKUP(C96425,'Первые просмотры'!A:B,2,0)</f>
        <v>215140</v>
      </c>
      <c r="G96425">
        <f t="shared" si="3013"/>
        <v>0</v>
      </c>
    </row>
    <row r="96426" spans="1:7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t="str">
        <f t="shared" si="3012"/>
        <v>воскресенье</v>
      </c>
      <c r="F96426">
        <f>VLOOKUP(C96426,'Первые просмотры'!A:B,2,0)</f>
        <v>17022</v>
      </c>
      <c r="G96426">
        <f t="shared" si="3013"/>
        <v>0</v>
      </c>
    </row>
    <row r="96427" spans="1:7" x14ac:dyDescent="0.25">
      <c r="A96427">
        <v>291946</v>
      </c>
      <c r="B96427" s="2">
        <v>44395.750187702266</v>
      </c>
      <c r="C96427">
        <v>16321</v>
      </c>
      <c r="D96427">
        <v>318588</v>
      </c>
      <c r="E96427" t="str">
        <f t="shared" si="3012"/>
        <v>воскресенье</v>
      </c>
      <c r="F96427">
        <f>VLOOKUP(C96427,'Первые просмотры'!A:B,2,0)</f>
        <v>246345</v>
      </c>
      <c r="G96427">
        <f t="shared" si="3013"/>
        <v>0</v>
      </c>
    </row>
    <row r="96428" spans="1:7" x14ac:dyDescent="0.25">
      <c r="A96428">
        <v>291951</v>
      </c>
      <c r="B96428" s="2">
        <v>44395.750187702266</v>
      </c>
      <c r="C96428">
        <v>44658</v>
      </c>
      <c r="D96428">
        <v>264901</v>
      </c>
      <c r="E96428" t="str">
        <f t="shared" si="3012"/>
        <v>воскресенье</v>
      </c>
      <c r="F96428">
        <f>VLOOKUP(C96428,'Первые просмотры'!A:B,2,0)</f>
        <v>260585</v>
      </c>
      <c r="G96428">
        <f t="shared" si="3013"/>
        <v>0</v>
      </c>
    </row>
    <row r="96429" spans="1:7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t="str">
        <f t="shared" si="3012"/>
        <v>воскресенье</v>
      </c>
      <c r="F96429">
        <f>VLOOKUP(C96429,'Первые просмотры'!A:B,2,0)</f>
        <v>241622</v>
      </c>
      <c r="G96429">
        <f t="shared" si="3013"/>
        <v>0</v>
      </c>
    </row>
    <row r="96430" spans="1:7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t="str">
        <f t="shared" si="3012"/>
        <v>воскресенье</v>
      </c>
      <c r="F96430">
        <f>VLOOKUP(C96430,'Первые просмотры'!A:B,2,0)</f>
        <v>27021</v>
      </c>
      <c r="G96430">
        <f t="shared" si="3013"/>
        <v>0</v>
      </c>
    </row>
    <row r="96431" spans="1:7" x14ac:dyDescent="0.25">
      <c r="A96431">
        <v>291962</v>
      </c>
      <c r="B96431" s="2">
        <v>44395.750996763752</v>
      </c>
      <c r="C96431">
        <v>11774</v>
      </c>
      <c r="D96431">
        <v>86587</v>
      </c>
      <c r="E96431" t="str">
        <f t="shared" si="3012"/>
        <v>воскресенье</v>
      </c>
      <c r="F96431">
        <f>VLOOKUP(C96431,'Первые просмотры'!A:B,2,0)</f>
        <v>275105</v>
      </c>
      <c r="G96431">
        <f t="shared" si="3013"/>
        <v>0</v>
      </c>
    </row>
    <row r="96432" spans="1:7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t="str">
        <f t="shared" si="3012"/>
        <v>воскресенье</v>
      </c>
      <c r="F96432">
        <f>VLOOKUP(C96432,'Первые просмотры'!A:B,2,0)</f>
        <v>20573</v>
      </c>
      <c r="G96432">
        <f t="shared" si="3013"/>
        <v>0</v>
      </c>
    </row>
    <row r="96433" spans="1:7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t="str">
        <f t="shared" si="3012"/>
        <v>воскресенье</v>
      </c>
      <c r="F96433">
        <f>VLOOKUP(C96433,'Первые просмотры'!A:B,2,0)</f>
        <v>30528</v>
      </c>
      <c r="G96433">
        <f t="shared" si="3013"/>
        <v>0</v>
      </c>
    </row>
    <row r="96434" spans="1:7" x14ac:dyDescent="0.25">
      <c r="A96434">
        <v>291971</v>
      </c>
      <c r="B96434" s="2">
        <v>44395.751401294503</v>
      </c>
      <c r="C96434">
        <v>42981</v>
      </c>
      <c r="D96434">
        <v>202651</v>
      </c>
      <c r="E96434" t="str">
        <f t="shared" si="3012"/>
        <v>воскресенье</v>
      </c>
      <c r="F96434">
        <f>VLOOKUP(C96434,'Первые просмотры'!A:B,2,0)</f>
        <v>291971</v>
      </c>
      <c r="G96434">
        <f t="shared" si="3013"/>
        <v>1</v>
      </c>
    </row>
    <row r="96435" spans="1:7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t="str">
        <f t="shared" si="3012"/>
        <v>воскресенье</v>
      </c>
      <c r="F96435">
        <f>VLOOKUP(C96435,'Первые просмотры'!A:B,2,0)</f>
        <v>110172</v>
      </c>
      <c r="G96435">
        <f t="shared" si="3013"/>
        <v>0</v>
      </c>
    </row>
    <row r="96436" spans="1:7" x14ac:dyDescent="0.25">
      <c r="A96436">
        <v>291977</v>
      </c>
      <c r="B96436" s="2">
        <v>44395.751805825239</v>
      </c>
      <c r="C96436">
        <v>66376</v>
      </c>
      <c r="D96436">
        <v>463778</v>
      </c>
      <c r="E96436" t="str">
        <f t="shared" si="3012"/>
        <v>воскресенье</v>
      </c>
      <c r="F96436">
        <f>VLOOKUP(C96436,'Первые просмотры'!A:B,2,0)</f>
        <v>110621</v>
      </c>
      <c r="G96436">
        <f t="shared" si="3013"/>
        <v>0</v>
      </c>
    </row>
    <row r="96437" spans="1:7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t="str">
        <f t="shared" si="3012"/>
        <v>воскресенье</v>
      </c>
      <c r="F96437">
        <f>VLOOKUP(C96437,'Первые просмотры'!A:B,2,0)</f>
        <v>116972</v>
      </c>
      <c r="G96437">
        <f t="shared" si="3013"/>
        <v>0</v>
      </c>
    </row>
    <row r="96438" spans="1:7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t="str">
        <f t="shared" si="3012"/>
        <v>воскресенье</v>
      </c>
      <c r="F96438">
        <f>VLOOKUP(C96438,'Первые просмотры'!A:B,2,0)</f>
        <v>27011</v>
      </c>
      <c r="G96438">
        <f t="shared" si="3013"/>
        <v>0</v>
      </c>
    </row>
    <row r="96439" spans="1:7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t="str">
        <f t="shared" si="3012"/>
        <v>воскресенье</v>
      </c>
      <c r="F96439">
        <f>VLOOKUP(C96439,'Первые просмотры'!A:B,2,0)</f>
        <v>107471</v>
      </c>
      <c r="G96439">
        <f t="shared" si="3013"/>
        <v>0</v>
      </c>
    </row>
    <row r="96440" spans="1:7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t="str">
        <f t="shared" si="3012"/>
        <v>воскресенье</v>
      </c>
      <c r="F96440">
        <f>VLOOKUP(C96440,'Первые просмотры'!A:B,2,0)</f>
        <v>215890</v>
      </c>
      <c r="G96440">
        <f t="shared" si="3013"/>
        <v>0</v>
      </c>
    </row>
    <row r="96441" spans="1:7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t="str">
        <f t="shared" si="3012"/>
        <v>воскресенье</v>
      </c>
      <c r="F96441">
        <f>VLOOKUP(C96441,'Первые просмотры'!A:B,2,0)</f>
        <v>107007</v>
      </c>
      <c r="G96441">
        <f t="shared" si="3013"/>
        <v>0</v>
      </c>
    </row>
    <row r="96442" spans="1:7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t="str">
        <f t="shared" si="3012"/>
        <v>воскресенье</v>
      </c>
      <c r="F96442">
        <f>VLOOKUP(C96442,'Первые просмотры'!A:B,2,0)</f>
        <v>253044</v>
      </c>
      <c r="G96442">
        <f t="shared" si="3013"/>
        <v>0</v>
      </c>
    </row>
    <row r="96443" spans="1:7" x14ac:dyDescent="0.25">
      <c r="A96443">
        <v>291996</v>
      </c>
      <c r="B96443" s="2">
        <v>44395.75496688742</v>
      </c>
      <c r="C96443">
        <v>151874</v>
      </c>
      <c r="D96443">
        <v>236458</v>
      </c>
      <c r="E96443" t="str">
        <f t="shared" si="3012"/>
        <v>воскресенье</v>
      </c>
      <c r="F96443">
        <f>VLOOKUP(C96443,'Первые просмотры'!A:B,2,0)</f>
        <v>124081</v>
      </c>
      <c r="G96443">
        <f t="shared" si="3013"/>
        <v>0</v>
      </c>
    </row>
    <row r="96444" spans="1:7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t="str">
        <f t="shared" si="3012"/>
        <v>воскресенье</v>
      </c>
      <c r="F96444">
        <f>VLOOKUP(C96444,'Первые просмотры'!A:B,2,0)</f>
        <v>21312</v>
      </c>
      <c r="G96444">
        <f t="shared" si="3013"/>
        <v>0</v>
      </c>
    </row>
    <row r="96445" spans="1:7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t="str">
        <f t="shared" si="3012"/>
        <v>воскресенье</v>
      </c>
      <c r="F96445">
        <f>VLOOKUP(C96445,'Первые просмотры'!A:B,2,0)</f>
        <v>292000</v>
      </c>
      <c r="G96445">
        <f t="shared" si="3013"/>
        <v>1</v>
      </c>
    </row>
    <row r="96446" spans="1:7" x14ac:dyDescent="0.25">
      <c r="A96446">
        <v>292002</v>
      </c>
      <c r="B96446" s="2">
        <v>44395.756255663429</v>
      </c>
      <c r="C96446">
        <v>98290</v>
      </c>
      <c r="D96446">
        <v>21760</v>
      </c>
      <c r="E96446" t="str">
        <f t="shared" si="3012"/>
        <v>воскресенье</v>
      </c>
      <c r="F96446">
        <f>VLOOKUP(C96446,'Первые просмотры'!A:B,2,0)</f>
        <v>7118</v>
      </c>
      <c r="G96446">
        <f t="shared" si="3013"/>
        <v>0</v>
      </c>
    </row>
    <row r="96447" spans="1:7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t="str">
        <f t="shared" si="3012"/>
        <v>воскресенье</v>
      </c>
      <c r="F96447">
        <f>VLOOKUP(C96447,'Первые просмотры'!A:B,2,0)</f>
        <v>19911</v>
      </c>
      <c r="G96447">
        <f t="shared" si="3013"/>
        <v>0</v>
      </c>
    </row>
    <row r="96448" spans="1:7" x14ac:dyDescent="0.25">
      <c r="A96448">
        <v>292007</v>
      </c>
      <c r="B96448" s="2">
        <v>44395.75787378641</v>
      </c>
      <c r="C96448">
        <v>276173</v>
      </c>
      <c r="D96448">
        <v>411922</v>
      </c>
      <c r="E96448" t="str">
        <f t="shared" si="3012"/>
        <v>воскресенье</v>
      </c>
      <c r="F96448">
        <f>VLOOKUP(C96448,'Первые просмотры'!A:B,2,0)</f>
        <v>18320</v>
      </c>
      <c r="G96448">
        <f t="shared" si="3013"/>
        <v>0</v>
      </c>
    </row>
    <row r="96449" spans="1:7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t="str">
        <f t="shared" si="3012"/>
        <v>воскресенье</v>
      </c>
      <c r="F96449">
        <f>VLOOKUP(C96449,'Первые просмотры'!A:B,2,0)</f>
        <v>24072</v>
      </c>
      <c r="G96449">
        <f t="shared" si="3013"/>
        <v>0</v>
      </c>
    </row>
    <row r="96450" spans="1:7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t="str">
        <f t="shared" si="3012"/>
        <v>воскресенье</v>
      </c>
      <c r="F96450">
        <f>VLOOKUP(C96450,'Первые просмотры'!A:B,2,0)</f>
        <v>56345</v>
      </c>
      <c r="G96450">
        <f t="shared" si="3013"/>
        <v>0</v>
      </c>
    </row>
    <row r="96451" spans="1:7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t="str">
        <f t="shared" ref="E96451:E96514" si="3014">TEXT(B96451, "ДДДД")</f>
        <v>воскресенье</v>
      </c>
      <c r="F96451">
        <f>VLOOKUP(C96451,'Первые просмотры'!A:B,2,0)</f>
        <v>231629</v>
      </c>
      <c r="G96451">
        <f t="shared" ref="G96451:G96514" si="3015">IF(A96451=F96451,1,0)</f>
        <v>0</v>
      </c>
    </row>
    <row r="96452" spans="1:7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t="str">
        <f t="shared" si="3014"/>
        <v>воскресенье</v>
      </c>
      <c r="F96452">
        <f>VLOOKUP(C96452,'Первые просмотры'!A:B,2,0)</f>
        <v>216301</v>
      </c>
      <c r="G96452">
        <f t="shared" si="3015"/>
        <v>0</v>
      </c>
    </row>
    <row r="96453" spans="1:7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t="str">
        <f t="shared" si="3014"/>
        <v>воскресенье</v>
      </c>
      <c r="F96453">
        <f>VLOOKUP(C96453,'Первые просмотры'!A:B,2,0)</f>
        <v>60105</v>
      </c>
      <c r="G96453">
        <f t="shared" si="3015"/>
        <v>0</v>
      </c>
    </row>
    <row r="96454" spans="1:7" x14ac:dyDescent="0.25">
      <c r="A96454">
        <v>292023</v>
      </c>
      <c r="B96454" s="2">
        <v>44395.75949190939</v>
      </c>
      <c r="C96454">
        <v>138136</v>
      </c>
      <c r="D96454">
        <v>287208</v>
      </c>
      <c r="E96454" t="str">
        <f t="shared" si="3014"/>
        <v>воскресенье</v>
      </c>
      <c r="F96454">
        <f>VLOOKUP(C96454,'Первые просмотры'!A:B,2,0)</f>
        <v>112955</v>
      </c>
      <c r="G96454">
        <f t="shared" si="3015"/>
        <v>0</v>
      </c>
    </row>
    <row r="96455" spans="1:7" x14ac:dyDescent="0.25">
      <c r="A96455">
        <v>292026</v>
      </c>
      <c r="B96455" s="2">
        <v>44395.75949190939</v>
      </c>
      <c r="C96455">
        <v>235728</v>
      </c>
      <c r="D96455">
        <v>344776</v>
      </c>
      <c r="E96455" t="str">
        <f t="shared" si="3014"/>
        <v>воскресенье</v>
      </c>
      <c r="F96455">
        <f>VLOOKUP(C96455,'Первые просмотры'!A:B,2,0)</f>
        <v>168434</v>
      </c>
      <c r="G96455">
        <f t="shared" si="3015"/>
        <v>0</v>
      </c>
    </row>
    <row r="96456" spans="1:7" x14ac:dyDescent="0.25">
      <c r="A96456">
        <v>292031</v>
      </c>
      <c r="B96456" s="2">
        <v>44395.759896440126</v>
      </c>
      <c r="C96456">
        <v>46791</v>
      </c>
      <c r="D96456">
        <v>230507</v>
      </c>
      <c r="E96456" t="str">
        <f t="shared" si="3014"/>
        <v>воскресенье</v>
      </c>
      <c r="F96456">
        <f>VLOOKUP(C96456,'Первые просмотры'!A:B,2,0)</f>
        <v>32497</v>
      </c>
      <c r="G96456">
        <f t="shared" si="3015"/>
        <v>0</v>
      </c>
    </row>
    <row r="96457" spans="1:7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t="str">
        <f t="shared" si="3014"/>
        <v>воскресенье</v>
      </c>
      <c r="F96457">
        <f>VLOOKUP(C96457,'Первые просмотры'!A:B,2,0)</f>
        <v>131473</v>
      </c>
      <c r="G96457">
        <f t="shared" si="3015"/>
        <v>0</v>
      </c>
    </row>
    <row r="96458" spans="1:7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t="str">
        <f t="shared" si="3014"/>
        <v>воскресенье</v>
      </c>
      <c r="F96458">
        <f>VLOOKUP(C96458,'Первые просмотры'!A:B,2,0)</f>
        <v>247094</v>
      </c>
      <c r="G96458">
        <f t="shared" si="3015"/>
        <v>0</v>
      </c>
    </row>
    <row r="96459" spans="1:7" x14ac:dyDescent="0.25">
      <c r="A96459">
        <v>292043</v>
      </c>
      <c r="B96459" s="2">
        <v>44395.76070550162</v>
      </c>
      <c r="C96459">
        <v>188757</v>
      </c>
      <c r="D96459">
        <v>245484</v>
      </c>
      <c r="E96459" t="str">
        <f t="shared" si="3014"/>
        <v>воскресенье</v>
      </c>
      <c r="F96459">
        <f>VLOOKUP(C96459,'Первые просмотры'!A:B,2,0)</f>
        <v>154893</v>
      </c>
      <c r="G96459">
        <f t="shared" si="3015"/>
        <v>0</v>
      </c>
    </row>
    <row r="96460" spans="1:7" x14ac:dyDescent="0.25">
      <c r="A96460">
        <v>292045</v>
      </c>
      <c r="B96460" s="2">
        <v>44395.761514563106</v>
      </c>
      <c r="C96460">
        <v>35739</v>
      </c>
      <c r="D96460">
        <v>158978</v>
      </c>
      <c r="E96460" t="str">
        <f t="shared" si="3014"/>
        <v>воскресенье</v>
      </c>
      <c r="F96460">
        <f>VLOOKUP(C96460,'Первые просмотры'!A:B,2,0)</f>
        <v>288365</v>
      </c>
      <c r="G96460">
        <f t="shared" si="3015"/>
        <v>0</v>
      </c>
    </row>
    <row r="96461" spans="1:7" x14ac:dyDescent="0.25">
      <c r="A96461">
        <v>292046</v>
      </c>
      <c r="B96461" s="2">
        <v>44395.761514563106</v>
      </c>
      <c r="C96461">
        <v>76298</v>
      </c>
      <c r="D96461">
        <v>266419</v>
      </c>
      <c r="E96461" t="str">
        <f t="shared" si="3014"/>
        <v>воскресенье</v>
      </c>
      <c r="F96461">
        <f>VLOOKUP(C96461,'Первые просмотры'!A:B,2,0)</f>
        <v>220673</v>
      </c>
      <c r="G96461">
        <f t="shared" si="3015"/>
        <v>0</v>
      </c>
    </row>
    <row r="96462" spans="1:7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t="str">
        <f t="shared" si="3014"/>
        <v>воскресенье</v>
      </c>
      <c r="F96462">
        <f>VLOOKUP(C96462,'Первые просмотры'!A:B,2,0)</f>
        <v>107648</v>
      </c>
      <c r="G96462">
        <f t="shared" si="3015"/>
        <v>0</v>
      </c>
    </row>
    <row r="96463" spans="1:7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t="str">
        <f t="shared" si="3014"/>
        <v>воскресенье</v>
      </c>
      <c r="F96463">
        <f>VLOOKUP(C96463,'Первые просмотры'!A:B,2,0)</f>
        <v>212598</v>
      </c>
      <c r="G96463">
        <f t="shared" si="3015"/>
        <v>0</v>
      </c>
    </row>
    <row r="96464" spans="1:7" x14ac:dyDescent="0.25">
      <c r="A96464">
        <v>292056</v>
      </c>
      <c r="B96464" s="2">
        <v>44395.76363414411</v>
      </c>
      <c r="C96464">
        <v>185696</v>
      </c>
      <c r="D96464">
        <v>477117</v>
      </c>
      <c r="E96464" t="str">
        <f t="shared" si="3014"/>
        <v>воскресенье</v>
      </c>
      <c r="F96464">
        <f>VLOOKUP(C96464,'Первые просмотры'!A:B,2,0)</f>
        <v>222845</v>
      </c>
      <c r="G96464">
        <f t="shared" si="3015"/>
        <v>0</v>
      </c>
    </row>
    <row r="96465" spans="1:7" x14ac:dyDescent="0.25">
      <c r="A96465">
        <v>292061</v>
      </c>
      <c r="B96465" s="2">
        <v>44395.763941747573</v>
      </c>
      <c r="C96465">
        <v>61398</v>
      </c>
      <c r="D96465">
        <v>21760</v>
      </c>
      <c r="E96465" t="str">
        <f t="shared" si="3014"/>
        <v>воскресенье</v>
      </c>
      <c r="F96465">
        <f>VLOOKUP(C96465,'Первые просмотры'!A:B,2,0)</f>
        <v>116597</v>
      </c>
      <c r="G96465">
        <f t="shared" si="3015"/>
        <v>0</v>
      </c>
    </row>
    <row r="96466" spans="1:7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t="str">
        <f t="shared" si="3014"/>
        <v>воскресенье</v>
      </c>
      <c r="F96466">
        <f>VLOOKUP(C96466,'Первые просмотры'!A:B,2,0)</f>
        <v>223976</v>
      </c>
      <c r="G96466">
        <f t="shared" si="3015"/>
        <v>0</v>
      </c>
    </row>
    <row r="96467" spans="1:7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t="str">
        <f t="shared" si="3014"/>
        <v>воскресенье</v>
      </c>
      <c r="F96467">
        <f>VLOOKUP(C96467,'Первые просмотры'!A:B,2,0)</f>
        <v>218556</v>
      </c>
      <c r="G96467">
        <f t="shared" si="3015"/>
        <v>0</v>
      </c>
    </row>
    <row r="96468" spans="1:7" x14ac:dyDescent="0.25">
      <c r="A96468">
        <v>292067</v>
      </c>
      <c r="B96468" s="2">
        <v>44395.764091921752</v>
      </c>
      <c r="C96468">
        <v>130087</v>
      </c>
      <c r="D96468">
        <v>40767</v>
      </c>
      <c r="E96468" t="str">
        <f t="shared" si="3014"/>
        <v>воскресенье</v>
      </c>
      <c r="F96468">
        <f>VLOOKUP(C96468,'Первые просмотры'!A:B,2,0)</f>
        <v>227686</v>
      </c>
      <c r="G96468">
        <f t="shared" si="3015"/>
        <v>0</v>
      </c>
    </row>
    <row r="96469" spans="1:7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t="str">
        <f t="shared" si="3014"/>
        <v>воскресенье</v>
      </c>
      <c r="F96469">
        <f>VLOOKUP(C96469,'Первые просмотры'!A:B,2,0)</f>
        <v>244312</v>
      </c>
      <c r="G96469">
        <f t="shared" si="3015"/>
        <v>0</v>
      </c>
    </row>
    <row r="96470" spans="1:7" x14ac:dyDescent="0.25">
      <c r="A96470">
        <v>292071</v>
      </c>
      <c r="B96470" s="2">
        <v>44395.764346278316</v>
      </c>
      <c r="C96470">
        <v>324488</v>
      </c>
      <c r="D96470">
        <v>95024</v>
      </c>
      <c r="E96470" t="str">
        <f t="shared" si="3014"/>
        <v>воскресенье</v>
      </c>
      <c r="F96470">
        <f>VLOOKUP(C96470,'Первые просмотры'!A:B,2,0)</f>
        <v>225662</v>
      </c>
      <c r="G96470">
        <f t="shared" si="3015"/>
        <v>0</v>
      </c>
    </row>
    <row r="96471" spans="1:7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t="str">
        <f t="shared" si="3014"/>
        <v>воскресенье</v>
      </c>
      <c r="F96471">
        <f>VLOOKUP(C96471,'Первые просмотры'!A:B,2,0)</f>
        <v>216196</v>
      </c>
      <c r="G96471">
        <f t="shared" si="3015"/>
        <v>0</v>
      </c>
    </row>
    <row r="96472" spans="1:7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t="str">
        <f t="shared" si="3014"/>
        <v>воскресенье</v>
      </c>
      <c r="F96472">
        <f>VLOOKUP(C96472,'Первые просмотры'!A:B,2,0)</f>
        <v>223019</v>
      </c>
      <c r="G96472">
        <f t="shared" si="3015"/>
        <v>0</v>
      </c>
    </row>
    <row r="96473" spans="1:7" x14ac:dyDescent="0.25">
      <c r="A96473">
        <v>292081</v>
      </c>
      <c r="B96473" s="2">
        <v>44395.766869106112</v>
      </c>
      <c r="C96473">
        <v>91296</v>
      </c>
      <c r="D96473">
        <v>137327</v>
      </c>
      <c r="E96473" t="str">
        <f t="shared" si="3014"/>
        <v>воскресенье</v>
      </c>
      <c r="F96473">
        <f>VLOOKUP(C96473,'Первые просмотры'!A:B,2,0)</f>
        <v>210876</v>
      </c>
      <c r="G96473">
        <f t="shared" si="3015"/>
        <v>0</v>
      </c>
    </row>
    <row r="96474" spans="1:7" x14ac:dyDescent="0.25">
      <c r="A96474">
        <v>292084</v>
      </c>
      <c r="B96474" s="2">
        <v>44395.767479476301</v>
      </c>
      <c r="C96474">
        <v>34387</v>
      </c>
      <c r="D96474">
        <v>406020</v>
      </c>
      <c r="E96474" t="str">
        <f t="shared" si="3014"/>
        <v>воскресенье</v>
      </c>
      <c r="F96474">
        <f>VLOOKUP(C96474,'Первые просмотры'!A:B,2,0)</f>
        <v>232252</v>
      </c>
      <c r="G96474">
        <f t="shared" si="3015"/>
        <v>0</v>
      </c>
    </row>
    <row r="96475" spans="1:7" x14ac:dyDescent="0.25">
      <c r="A96475">
        <v>292089</v>
      </c>
      <c r="B96475" s="2">
        <v>44395.767987055013</v>
      </c>
      <c r="C96475">
        <v>337729</v>
      </c>
      <c r="D96475">
        <v>73635</v>
      </c>
      <c r="E96475" t="str">
        <f t="shared" si="3014"/>
        <v>воскресенье</v>
      </c>
      <c r="F96475">
        <f>VLOOKUP(C96475,'Первые просмотры'!A:B,2,0)</f>
        <v>5680</v>
      </c>
      <c r="G96475">
        <f t="shared" si="3015"/>
        <v>0</v>
      </c>
    </row>
    <row r="96476" spans="1:7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t="str">
        <f t="shared" si="3014"/>
        <v>воскресенье</v>
      </c>
      <c r="F96476">
        <f>VLOOKUP(C96476,'Первые просмотры'!A:B,2,0)</f>
        <v>30109</v>
      </c>
      <c r="G96476">
        <f t="shared" si="3015"/>
        <v>0</v>
      </c>
    </row>
    <row r="96477" spans="1:7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t="str">
        <f t="shared" si="3014"/>
        <v>воскресенье</v>
      </c>
      <c r="F96477">
        <f>VLOOKUP(C96477,'Первые просмотры'!A:B,2,0)</f>
        <v>21386</v>
      </c>
      <c r="G96477">
        <f t="shared" si="3015"/>
        <v>0</v>
      </c>
    </row>
    <row r="96478" spans="1:7" x14ac:dyDescent="0.25">
      <c r="A96478">
        <v>292098</v>
      </c>
      <c r="B96478" s="2">
        <v>44395.76920064725</v>
      </c>
      <c r="C96478">
        <v>253426</v>
      </c>
      <c r="D96478">
        <v>463334</v>
      </c>
      <c r="E96478" t="str">
        <f t="shared" si="3014"/>
        <v>воскресенье</v>
      </c>
      <c r="F96478">
        <f>VLOOKUP(C96478,'Первые просмотры'!A:B,2,0)</f>
        <v>224277</v>
      </c>
      <c r="G96478">
        <f t="shared" si="3015"/>
        <v>0</v>
      </c>
    </row>
    <row r="96479" spans="1:7" x14ac:dyDescent="0.25">
      <c r="A96479">
        <v>292100</v>
      </c>
      <c r="B96479" s="2">
        <v>44395.76920064725</v>
      </c>
      <c r="C96479">
        <v>277516</v>
      </c>
      <c r="D96479">
        <v>351192</v>
      </c>
      <c r="E96479" t="str">
        <f t="shared" si="3014"/>
        <v>воскресенье</v>
      </c>
      <c r="F96479">
        <f>VLOOKUP(C96479,'Первые просмотры'!A:B,2,0)</f>
        <v>23962</v>
      </c>
      <c r="G96479">
        <f t="shared" si="3015"/>
        <v>0</v>
      </c>
    </row>
    <row r="96480" spans="1:7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t="str">
        <f t="shared" si="3014"/>
        <v>воскресенье</v>
      </c>
      <c r="F96480">
        <f>VLOOKUP(C96480,'Первые просмотры'!A:B,2,0)</f>
        <v>23813</v>
      </c>
      <c r="G96480">
        <f t="shared" si="3015"/>
        <v>0</v>
      </c>
    </row>
    <row r="96481" spans="1:7" x14ac:dyDescent="0.25">
      <c r="A96481">
        <v>292108</v>
      </c>
      <c r="B96481" s="2">
        <v>44395.77081877023</v>
      </c>
      <c r="C96481">
        <v>48677</v>
      </c>
      <c r="D96481">
        <v>89186</v>
      </c>
      <c r="E96481" t="str">
        <f t="shared" si="3014"/>
        <v>воскресенье</v>
      </c>
      <c r="F96481">
        <f>VLOOKUP(C96481,'Первые просмотры'!A:B,2,0)</f>
        <v>4275</v>
      </c>
      <c r="G96481">
        <f t="shared" si="3015"/>
        <v>0</v>
      </c>
    </row>
    <row r="96482" spans="1:7" x14ac:dyDescent="0.25">
      <c r="A96482">
        <v>292113</v>
      </c>
      <c r="B96482" s="2">
        <v>44395.77081877023</v>
      </c>
      <c r="C96482">
        <v>325187</v>
      </c>
      <c r="D96482">
        <v>81226</v>
      </c>
      <c r="E96482" t="str">
        <f t="shared" si="3014"/>
        <v>воскресенье</v>
      </c>
      <c r="F96482">
        <f>VLOOKUP(C96482,'Первые просмотры'!A:B,2,0)</f>
        <v>255933</v>
      </c>
      <c r="G96482">
        <f t="shared" si="3015"/>
        <v>0</v>
      </c>
    </row>
    <row r="96483" spans="1:7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t="str">
        <f t="shared" si="3014"/>
        <v>воскресенье</v>
      </c>
      <c r="F96483">
        <f>VLOOKUP(C96483,'Первые просмотры'!A:B,2,0)</f>
        <v>216577</v>
      </c>
      <c r="G96483">
        <f t="shared" si="3015"/>
        <v>0</v>
      </c>
    </row>
    <row r="96484" spans="1:7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t="str">
        <f t="shared" si="3014"/>
        <v>воскресенье</v>
      </c>
      <c r="F96484">
        <f>VLOOKUP(C96484,'Первые просмотры'!A:B,2,0)</f>
        <v>20607</v>
      </c>
      <c r="G96484">
        <f t="shared" si="3015"/>
        <v>0</v>
      </c>
    </row>
    <row r="96485" spans="1:7" x14ac:dyDescent="0.25">
      <c r="A96485">
        <v>292122</v>
      </c>
      <c r="B96485" s="2">
        <v>44395.77203236246</v>
      </c>
      <c r="C96485">
        <v>169752</v>
      </c>
      <c r="D96485">
        <v>313585</v>
      </c>
      <c r="E96485" t="str">
        <f t="shared" si="3014"/>
        <v>воскресенье</v>
      </c>
      <c r="F96485">
        <f>VLOOKUP(C96485,'Первые просмотры'!A:B,2,0)</f>
        <v>30028</v>
      </c>
      <c r="G96485">
        <f t="shared" si="3015"/>
        <v>0</v>
      </c>
    </row>
    <row r="96486" spans="1:7" x14ac:dyDescent="0.25">
      <c r="A96486">
        <v>292127</v>
      </c>
      <c r="B96486" s="2">
        <v>44395.77203236246</v>
      </c>
      <c r="C96486">
        <v>269035</v>
      </c>
      <c r="D96486">
        <v>250679</v>
      </c>
      <c r="E96486" t="str">
        <f t="shared" si="3014"/>
        <v>воскресенье</v>
      </c>
      <c r="F96486">
        <f>VLOOKUP(C96486,'Первые просмотры'!A:B,2,0)</f>
        <v>262230</v>
      </c>
      <c r="G96486">
        <f t="shared" si="3015"/>
        <v>0</v>
      </c>
    </row>
    <row r="96487" spans="1:7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t="str">
        <f t="shared" si="3014"/>
        <v>воскресенье</v>
      </c>
      <c r="F96487">
        <f>VLOOKUP(C96487,'Первые просмотры'!A:B,2,0)</f>
        <v>71344</v>
      </c>
      <c r="G96487">
        <f t="shared" si="3015"/>
        <v>0</v>
      </c>
    </row>
    <row r="96488" spans="1:7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t="str">
        <f t="shared" si="3014"/>
        <v>воскресенье</v>
      </c>
      <c r="F96488">
        <f>VLOOKUP(C96488,'Первые просмотры'!A:B,2,0)</f>
        <v>227553</v>
      </c>
      <c r="G96488">
        <f t="shared" si="3015"/>
        <v>0</v>
      </c>
    </row>
    <row r="96489" spans="1:7" x14ac:dyDescent="0.25">
      <c r="A96489">
        <v>292140</v>
      </c>
      <c r="B96489" s="2">
        <v>44395.772728659933</v>
      </c>
      <c r="C96489">
        <v>87511</v>
      </c>
      <c r="D96489">
        <v>439981</v>
      </c>
      <c r="E96489" t="str">
        <f t="shared" si="3014"/>
        <v>воскресенье</v>
      </c>
      <c r="F96489">
        <f>VLOOKUP(C96489,'Первые просмотры'!A:B,2,0)</f>
        <v>144490</v>
      </c>
      <c r="G96489">
        <f t="shared" si="3015"/>
        <v>0</v>
      </c>
    </row>
    <row r="96490" spans="1:7" x14ac:dyDescent="0.25">
      <c r="A96490">
        <v>292144</v>
      </c>
      <c r="B96490" s="2">
        <v>44395.77324595469</v>
      </c>
      <c r="C96490">
        <v>157703</v>
      </c>
      <c r="D96490">
        <v>88863</v>
      </c>
      <c r="E96490" t="str">
        <f t="shared" si="3014"/>
        <v>воскресенье</v>
      </c>
      <c r="F96490">
        <f>VLOOKUP(C96490,'Первые просмотры'!A:B,2,0)</f>
        <v>217541</v>
      </c>
      <c r="G96490">
        <f t="shared" si="3015"/>
        <v>0</v>
      </c>
    </row>
    <row r="96491" spans="1:7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t="str">
        <f t="shared" si="3014"/>
        <v>воскресенье</v>
      </c>
      <c r="F96491">
        <f>VLOOKUP(C96491,'Первые просмотры'!A:B,2,0)</f>
        <v>229668</v>
      </c>
      <c r="G96491">
        <f t="shared" si="3015"/>
        <v>0</v>
      </c>
    </row>
    <row r="96492" spans="1:7" x14ac:dyDescent="0.25">
      <c r="A96492">
        <v>292148</v>
      </c>
      <c r="B96492" s="2">
        <v>44395.77365048544</v>
      </c>
      <c r="C96492">
        <v>185313</v>
      </c>
      <c r="D96492">
        <v>17150</v>
      </c>
      <c r="E96492" t="str">
        <f t="shared" si="3014"/>
        <v>воскресенье</v>
      </c>
      <c r="F96492">
        <f>VLOOKUP(C96492,'Первые просмотры'!A:B,2,0)</f>
        <v>125934</v>
      </c>
      <c r="G96492">
        <f t="shared" si="3015"/>
        <v>0</v>
      </c>
    </row>
    <row r="96493" spans="1:7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t="str">
        <f t="shared" si="3014"/>
        <v>воскресенье</v>
      </c>
      <c r="F96493">
        <f>VLOOKUP(C96493,'Первые просмотры'!A:B,2,0)</f>
        <v>212553</v>
      </c>
      <c r="G96493">
        <f t="shared" si="3015"/>
        <v>0</v>
      </c>
    </row>
    <row r="96494" spans="1:7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t="str">
        <f t="shared" si="3014"/>
        <v>воскресенье</v>
      </c>
      <c r="F96494">
        <f>VLOOKUP(C96494,'Первые просмотры'!A:B,2,0)</f>
        <v>231428</v>
      </c>
      <c r="G96494">
        <f t="shared" si="3015"/>
        <v>0</v>
      </c>
    </row>
    <row r="96495" spans="1:7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t="str">
        <f t="shared" si="3014"/>
        <v>воскресенье</v>
      </c>
      <c r="F96495">
        <f>VLOOKUP(C96495,'Первые просмотры'!A:B,2,0)</f>
        <v>273412</v>
      </c>
      <c r="G96495">
        <f t="shared" si="3015"/>
        <v>0</v>
      </c>
    </row>
    <row r="96496" spans="1:7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t="str">
        <f t="shared" si="3014"/>
        <v>воскресенье</v>
      </c>
      <c r="F96496">
        <f>VLOOKUP(C96496,'Первые просмотры'!A:B,2,0)</f>
        <v>292158</v>
      </c>
      <c r="G96496">
        <f t="shared" si="3015"/>
        <v>1</v>
      </c>
    </row>
    <row r="96497" spans="1:7" x14ac:dyDescent="0.25">
      <c r="A96497">
        <v>292161</v>
      </c>
      <c r="B96497" s="2">
        <v>44395.775673139164</v>
      </c>
      <c r="C96497">
        <v>99333</v>
      </c>
      <c r="D96497">
        <v>196571</v>
      </c>
      <c r="E96497" t="str">
        <f t="shared" si="3014"/>
        <v>воскресенье</v>
      </c>
      <c r="F96497">
        <f>VLOOKUP(C96497,'Первые просмотры'!A:B,2,0)</f>
        <v>216888</v>
      </c>
      <c r="G96497">
        <f t="shared" si="3015"/>
        <v>0</v>
      </c>
    </row>
    <row r="96498" spans="1:7" x14ac:dyDescent="0.25">
      <c r="A96498">
        <v>292163</v>
      </c>
      <c r="B96498" s="2">
        <v>44395.7760776699</v>
      </c>
      <c r="C96498">
        <v>243240</v>
      </c>
      <c r="D96498">
        <v>238334</v>
      </c>
      <c r="E96498" t="str">
        <f t="shared" si="3014"/>
        <v>воскресенье</v>
      </c>
      <c r="F96498">
        <f>VLOOKUP(C96498,'Первые просмотры'!A:B,2,0)</f>
        <v>220521</v>
      </c>
      <c r="G96498">
        <f t="shared" si="3015"/>
        <v>0</v>
      </c>
    </row>
    <row r="96499" spans="1:7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t="str">
        <f t="shared" si="3014"/>
        <v>воскресенье</v>
      </c>
      <c r="F96499">
        <f>VLOOKUP(C96499,'Первые просмотры'!A:B,2,0)</f>
        <v>107476</v>
      </c>
      <c r="G96499">
        <f t="shared" si="3015"/>
        <v>0</v>
      </c>
    </row>
    <row r="96500" spans="1:7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t="str">
        <f t="shared" si="3014"/>
        <v>воскресенье</v>
      </c>
      <c r="F96500">
        <f>VLOOKUP(C96500,'Первые просмотры'!A:B,2,0)</f>
        <v>29841</v>
      </c>
      <c r="G96500">
        <f t="shared" si="3015"/>
        <v>0</v>
      </c>
    </row>
    <row r="96501" spans="1:7" x14ac:dyDescent="0.25">
      <c r="A96501">
        <v>292176</v>
      </c>
      <c r="B96501" s="2">
        <v>44395.777291262137</v>
      </c>
      <c r="C96501">
        <v>42746</v>
      </c>
      <c r="D96501">
        <v>347008</v>
      </c>
      <c r="E96501" t="str">
        <f t="shared" si="3014"/>
        <v>воскресенье</v>
      </c>
      <c r="F96501">
        <f>VLOOKUP(C96501,'Первые просмотры'!A:B,2,0)</f>
        <v>106765</v>
      </c>
      <c r="G96501">
        <f t="shared" si="3015"/>
        <v>0</v>
      </c>
    </row>
    <row r="96502" spans="1:7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t="str">
        <f t="shared" si="3014"/>
        <v>воскресенье</v>
      </c>
      <c r="F96502">
        <f>VLOOKUP(C96502,'Первые просмотры'!A:B,2,0)</f>
        <v>223185</v>
      </c>
      <c r="G96502">
        <f t="shared" si="3015"/>
        <v>0</v>
      </c>
    </row>
    <row r="96503" spans="1:7" x14ac:dyDescent="0.25">
      <c r="A96503">
        <v>292179</v>
      </c>
      <c r="B96503" s="2">
        <v>44395.77769579288</v>
      </c>
      <c r="C96503">
        <v>219928</v>
      </c>
      <c r="D96503">
        <v>154256</v>
      </c>
      <c r="E96503" t="str">
        <f t="shared" si="3014"/>
        <v>воскресенье</v>
      </c>
      <c r="F96503">
        <f>VLOOKUP(C96503,'Первые просмотры'!A:B,2,0)</f>
        <v>103868</v>
      </c>
      <c r="G96503">
        <f t="shared" si="3015"/>
        <v>0</v>
      </c>
    </row>
    <row r="96504" spans="1:7" x14ac:dyDescent="0.25">
      <c r="A96504">
        <v>292183</v>
      </c>
      <c r="B96504" s="2">
        <v>44395.778909385117</v>
      </c>
      <c r="C96504">
        <v>83363</v>
      </c>
      <c r="D96504">
        <v>133017</v>
      </c>
      <c r="E96504" t="str">
        <f t="shared" si="3014"/>
        <v>воскресенье</v>
      </c>
      <c r="F96504">
        <f>VLOOKUP(C96504,'Первые просмотры'!A:B,2,0)</f>
        <v>28010</v>
      </c>
      <c r="G96504">
        <f t="shared" si="3015"/>
        <v>0</v>
      </c>
    </row>
    <row r="96505" spans="1:7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t="str">
        <f t="shared" si="3014"/>
        <v>воскресенье</v>
      </c>
      <c r="F96505">
        <f>VLOOKUP(C96505,'Первые просмотры'!A:B,2,0)</f>
        <v>122190</v>
      </c>
      <c r="G96505">
        <f t="shared" si="3015"/>
        <v>0</v>
      </c>
    </row>
    <row r="96506" spans="1:7" x14ac:dyDescent="0.25">
      <c r="A96506">
        <v>292186</v>
      </c>
      <c r="B96506" s="2">
        <v>44395.78052750809</v>
      </c>
      <c r="C96506">
        <v>125859</v>
      </c>
      <c r="D96506">
        <v>397390</v>
      </c>
      <c r="E96506" t="str">
        <f t="shared" si="3014"/>
        <v>воскресенье</v>
      </c>
      <c r="F96506">
        <f>VLOOKUP(C96506,'Первые просмотры'!A:B,2,0)</f>
        <v>174992</v>
      </c>
      <c r="G96506">
        <f t="shared" si="3015"/>
        <v>0</v>
      </c>
    </row>
    <row r="96507" spans="1:7" x14ac:dyDescent="0.25">
      <c r="A96507">
        <v>292189</v>
      </c>
      <c r="B96507" s="2">
        <v>44395.780932038833</v>
      </c>
      <c r="C96507">
        <v>62989</v>
      </c>
      <c r="D96507">
        <v>304128</v>
      </c>
      <c r="E96507" t="str">
        <f t="shared" si="3014"/>
        <v>воскресенье</v>
      </c>
      <c r="F96507">
        <f>VLOOKUP(C96507,'Первые просмотры'!A:B,2,0)</f>
        <v>219293</v>
      </c>
      <c r="G96507">
        <f t="shared" si="3015"/>
        <v>0</v>
      </c>
    </row>
    <row r="96508" spans="1:7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t="str">
        <f t="shared" si="3014"/>
        <v>воскресенье</v>
      </c>
      <c r="F96508">
        <f>VLOOKUP(C96508,'Первые просмотры'!A:B,2,0)</f>
        <v>115253</v>
      </c>
      <c r="G96508">
        <f t="shared" si="3015"/>
        <v>0</v>
      </c>
    </row>
    <row r="96509" spans="1:7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t="str">
        <f t="shared" si="3014"/>
        <v>воскресенье</v>
      </c>
      <c r="F96509">
        <f>VLOOKUP(C96509,'Первые просмотры'!A:B,2,0)</f>
        <v>30795</v>
      </c>
      <c r="G96509">
        <f t="shared" si="3015"/>
        <v>0</v>
      </c>
    </row>
    <row r="96510" spans="1:7" x14ac:dyDescent="0.25">
      <c r="A96510">
        <v>292195</v>
      </c>
      <c r="B96510" s="2">
        <v>44395.781456953642</v>
      </c>
      <c r="C96510">
        <v>4976</v>
      </c>
      <c r="D96510">
        <v>128523</v>
      </c>
      <c r="E96510" t="str">
        <f t="shared" si="3014"/>
        <v>воскресенье</v>
      </c>
      <c r="F96510">
        <f>VLOOKUP(C96510,'Первые просмотры'!A:B,2,0)</f>
        <v>201656</v>
      </c>
      <c r="G96510">
        <f t="shared" si="3015"/>
        <v>0</v>
      </c>
    </row>
    <row r="96511" spans="1:7" x14ac:dyDescent="0.25">
      <c r="A96511">
        <v>292197</v>
      </c>
      <c r="B96511" s="2">
        <v>44395.781741100327</v>
      </c>
      <c r="C96511">
        <v>393</v>
      </c>
      <c r="D96511">
        <v>432277</v>
      </c>
      <c r="E96511" t="str">
        <f t="shared" si="3014"/>
        <v>воскресенье</v>
      </c>
      <c r="F96511">
        <f>VLOOKUP(C96511,'Первые просмотры'!A:B,2,0)</f>
        <v>3302</v>
      </c>
      <c r="G96511">
        <f t="shared" si="3015"/>
        <v>0</v>
      </c>
    </row>
    <row r="96512" spans="1:7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t="str">
        <f t="shared" si="3014"/>
        <v>воскресенье</v>
      </c>
      <c r="F96512">
        <f>VLOOKUP(C96512,'Первые просмотры'!A:B,2,0)</f>
        <v>9197</v>
      </c>
      <c r="G96512">
        <f t="shared" si="3015"/>
        <v>0</v>
      </c>
    </row>
    <row r="96513" spans="1:7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t="str">
        <f t="shared" si="3014"/>
        <v>воскресенье</v>
      </c>
      <c r="F96513">
        <f>VLOOKUP(C96513,'Первые просмотры'!A:B,2,0)</f>
        <v>287975</v>
      </c>
      <c r="G96513">
        <f t="shared" si="3015"/>
        <v>0</v>
      </c>
    </row>
    <row r="96514" spans="1:7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t="str">
        <f t="shared" si="3014"/>
        <v>воскресенье</v>
      </c>
      <c r="F96514">
        <f>VLOOKUP(C96514,'Первые просмотры'!A:B,2,0)</f>
        <v>31753</v>
      </c>
      <c r="G96514">
        <f t="shared" si="3015"/>
        <v>0</v>
      </c>
    </row>
    <row r="96515" spans="1:7" x14ac:dyDescent="0.25">
      <c r="A96515">
        <v>292211</v>
      </c>
      <c r="B96515" s="2">
        <v>44395.78214563107</v>
      </c>
      <c r="C96515">
        <v>97355</v>
      </c>
      <c r="D96515">
        <v>411922</v>
      </c>
      <c r="E96515" t="str">
        <f t="shared" ref="E96515:E96578" si="3016">TEXT(B96515, "ДДДД")</f>
        <v>воскресенье</v>
      </c>
      <c r="F96515">
        <f>VLOOKUP(C96515,'Первые просмотры'!A:B,2,0)</f>
        <v>178252</v>
      </c>
      <c r="G96515">
        <f t="shared" ref="G96515:G96578" si="3017">IF(A96515=F96515,1,0)</f>
        <v>0</v>
      </c>
    </row>
    <row r="96516" spans="1:7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t="str">
        <f t="shared" si="3016"/>
        <v>воскресенье</v>
      </c>
      <c r="F96516">
        <f>VLOOKUP(C96516,'Первые просмотры'!A:B,2,0)</f>
        <v>191030</v>
      </c>
      <c r="G96516">
        <f t="shared" si="3017"/>
        <v>0</v>
      </c>
    </row>
    <row r="96517" spans="1:7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t="str">
        <f t="shared" si="3016"/>
        <v>воскресенье</v>
      </c>
      <c r="F96517">
        <f>VLOOKUP(C96517,'Первые просмотры'!A:B,2,0)</f>
        <v>228507</v>
      </c>
      <c r="G96517">
        <f t="shared" si="3017"/>
        <v>0</v>
      </c>
    </row>
    <row r="96518" spans="1:7" x14ac:dyDescent="0.25">
      <c r="A96518">
        <v>292217</v>
      </c>
      <c r="B96518" s="2">
        <v>44395.783763754051</v>
      </c>
      <c r="C96518">
        <v>103888</v>
      </c>
      <c r="D96518">
        <v>52359</v>
      </c>
      <c r="E96518" t="str">
        <f t="shared" si="3016"/>
        <v>воскресенье</v>
      </c>
      <c r="F96518">
        <f>VLOOKUP(C96518,'Первые просмотры'!A:B,2,0)</f>
        <v>221667</v>
      </c>
      <c r="G96518">
        <f t="shared" si="3017"/>
        <v>0</v>
      </c>
    </row>
    <row r="96519" spans="1:7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t="str">
        <f t="shared" si="3016"/>
        <v>воскресенье</v>
      </c>
      <c r="F96519">
        <f>VLOOKUP(C96519,'Первые просмотры'!A:B,2,0)</f>
        <v>246503</v>
      </c>
      <c r="G96519">
        <f t="shared" si="3017"/>
        <v>0</v>
      </c>
    </row>
    <row r="96520" spans="1:7" x14ac:dyDescent="0.25">
      <c r="A96520">
        <v>292226</v>
      </c>
      <c r="B96520" s="2">
        <v>44395.784752952663</v>
      </c>
      <c r="C96520">
        <v>50138</v>
      </c>
      <c r="D96520">
        <v>407796</v>
      </c>
      <c r="E96520" t="str">
        <f t="shared" si="3016"/>
        <v>воскресенье</v>
      </c>
      <c r="F96520">
        <f>VLOOKUP(C96520,'Первые просмотры'!A:B,2,0)</f>
        <v>14873</v>
      </c>
      <c r="G96520">
        <f t="shared" si="3017"/>
        <v>0</v>
      </c>
    </row>
    <row r="96521" spans="1:7" x14ac:dyDescent="0.25">
      <c r="A96521">
        <v>292228</v>
      </c>
      <c r="B96521" s="2">
        <v>44395.78497734628</v>
      </c>
      <c r="C96521">
        <v>49955</v>
      </c>
      <c r="D96521">
        <v>125262</v>
      </c>
      <c r="E96521" t="str">
        <f t="shared" si="3016"/>
        <v>воскресенье</v>
      </c>
      <c r="F96521">
        <f>VLOOKUP(C96521,'Первые просмотры'!A:B,2,0)</f>
        <v>227900</v>
      </c>
      <c r="G96521">
        <f t="shared" si="3017"/>
        <v>0</v>
      </c>
    </row>
    <row r="96522" spans="1:7" x14ac:dyDescent="0.25">
      <c r="A96522">
        <v>292229</v>
      </c>
      <c r="B96522" s="2">
        <v>44395.78497734628</v>
      </c>
      <c r="C96522">
        <v>291820</v>
      </c>
      <c r="D96522">
        <v>81558</v>
      </c>
      <c r="E96522" t="str">
        <f t="shared" si="3016"/>
        <v>воскресенье</v>
      </c>
      <c r="F96522">
        <f>VLOOKUP(C96522,'Первые просмотры'!A:B,2,0)</f>
        <v>218729</v>
      </c>
      <c r="G96522">
        <f t="shared" si="3017"/>
        <v>0</v>
      </c>
    </row>
    <row r="96523" spans="1:7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t="str">
        <f t="shared" si="3016"/>
        <v>воскресенье</v>
      </c>
      <c r="F96523">
        <f>VLOOKUP(C96523,'Первые просмотры'!A:B,2,0)</f>
        <v>78049</v>
      </c>
      <c r="G96523">
        <f t="shared" si="3017"/>
        <v>0</v>
      </c>
    </row>
    <row r="96524" spans="1:7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t="str">
        <f t="shared" si="3016"/>
        <v>воскресенье</v>
      </c>
      <c r="F96524">
        <f>VLOOKUP(C96524,'Первые просмотры'!A:B,2,0)</f>
        <v>263911</v>
      </c>
      <c r="G96524">
        <f t="shared" si="3017"/>
        <v>0</v>
      </c>
    </row>
    <row r="96525" spans="1:7" x14ac:dyDescent="0.25">
      <c r="A96525">
        <v>292236</v>
      </c>
      <c r="B96525" s="2">
        <v>44395.78619093851</v>
      </c>
      <c r="C96525">
        <v>173491</v>
      </c>
      <c r="D96525">
        <v>74456</v>
      </c>
      <c r="E96525" t="str">
        <f t="shared" si="3016"/>
        <v>воскресенье</v>
      </c>
      <c r="F96525">
        <f>VLOOKUP(C96525,'Первые просмотры'!A:B,2,0)</f>
        <v>157589</v>
      </c>
      <c r="G96525">
        <f t="shared" si="3017"/>
        <v>0</v>
      </c>
    </row>
    <row r="96526" spans="1:7" x14ac:dyDescent="0.25">
      <c r="A96526">
        <v>292240</v>
      </c>
      <c r="B96526" s="2">
        <v>44395.786595469253</v>
      </c>
      <c r="C96526">
        <v>253568</v>
      </c>
      <c r="D96526">
        <v>59485</v>
      </c>
      <c r="E96526" t="str">
        <f t="shared" si="3016"/>
        <v>воскресенье</v>
      </c>
      <c r="F96526">
        <f>VLOOKUP(C96526,'Первые просмотры'!A:B,2,0)</f>
        <v>228182</v>
      </c>
      <c r="G96526">
        <f t="shared" si="3017"/>
        <v>0</v>
      </c>
    </row>
    <row r="96527" spans="1:7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t="str">
        <f t="shared" si="3016"/>
        <v>воскресенье</v>
      </c>
      <c r="F96527">
        <f>VLOOKUP(C96527,'Первые просмотры'!A:B,2,0)</f>
        <v>12693</v>
      </c>
      <c r="G96527">
        <f t="shared" si="3017"/>
        <v>0</v>
      </c>
    </row>
    <row r="96528" spans="1:7" x14ac:dyDescent="0.25">
      <c r="A96528">
        <v>292248</v>
      </c>
      <c r="B96528" s="2">
        <v>44395.787000000004</v>
      </c>
      <c r="C96528">
        <v>81600</v>
      </c>
      <c r="D96528">
        <v>129210</v>
      </c>
      <c r="E96528" t="str">
        <f t="shared" si="3016"/>
        <v>воскресенье</v>
      </c>
      <c r="F96528">
        <f>VLOOKUP(C96528,'Первые просмотры'!A:B,2,0)</f>
        <v>261152</v>
      </c>
      <c r="G96528">
        <f t="shared" si="3017"/>
        <v>0</v>
      </c>
    </row>
    <row r="96529" spans="1:7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t="str">
        <f t="shared" si="3016"/>
        <v>воскресенье</v>
      </c>
      <c r="F96529">
        <f>VLOOKUP(C96529,'Первые просмотры'!A:B,2,0)</f>
        <v>212361</v>
      </c>
      <c r="G96529">
        <f t="shared" si="3017"/>
        <v>0</v>
      </c>
    </row>
    <row r="96530" spans="1:7" x14ac:dyDescent="0.25">
      <c r="A96530">
        <v>292258</v>
      </c>
      <c r="B96530" s="2">
        <v>44395.78740453074</v>
      </c>
      <c r="C96530">
        <v>253376</v>
      </c>
      <c r="D96530">
        <v>153893</v>
      </c>
      <c r="E96530" t="str">
        <f t="shared" si="3016"/>
        <v>воскресенье</v>
      </c>
      <c r="F96530">
        <f>VLOOKUP(C96530,'Первые просмотры'!A:B,2,0)</f>
        <v>116327</v>
      </c>
      <c r="G96530">
        <f t="shared" si="3017"/>
        <v>0</v>
      </c>
    </row>
    <row r="96531" spans="1:7" x14ac:dyDescent="0.25">
      <c r="A96531">
        <v>292261</v>
      </c>
      <c r="B96531" s="2">
        <v>44395.787408062992</v>
      </c>
      <c r="C96531">
        <v>28934</v>
      </c>
      <c r="D96531">
        <v>230507</v>
      </c>
      <c r="E96531" t="str">
        <f t="shared" si="3016"/>
        <v>воскресенье</v>
      </c>
      <c r="F96531">
        <f>VLOOKUP(C96531,'Первые просмотры'!A:B,2,0)</f>
        <v>9736</v>
      </c>
      <c r="G96531">
        <f t="shared" si="3017"/>
        <v>0</v>
      </c>
    </row>
    <row r="96532" spans="1:7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t="str">
        <f t="shared" si="3016"/>
        <v>воскресенье</v>
      </c>
      <c r="F96532">
        <f>VLOOKUP(C96532,'Первые просмотры'!A:B,2,0)</f>
        <v>126694</v>
      </c>
      <c r="G96532">
        <f t="shared" si="3017"/>
        <v>0</v>
      </c>
    </row>
    <row r="96533" spans="1:7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t="str">
        <f t="shared" si="3016"/>
        <v>воскресенье</v>
      </c>
      <c r="F96533">
        <f>VLOOKUP(C96533,'Первые просмотры'!A:B,2,0)</f>
        <v>292265</v>
      </c>
      <c r="G96533">
        <f t="shared" si="3017"/>
        <v>1</v>
      </c>
    </row>
    <row r="96534" spans="1:7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t="str">
        <f t="shared" si="3016"/>
        <v>воскресенье</v>
      </c>
      <c r="F96534">
        <f>VLOOKUP(C96534,'Первые просмотры'!A:B,2,0)</f>
        <v>27797</v>
      </c>
      <c r="G96534">
        <f t="shared" si="3017"/>
        <v>0</v>
      </c>
    </row>
    <row r="96535" spans="1:7" x14ac:dyDescent="0.25">
      <c r="A96535">
        <v>292271</v>
      </c>
      <c r="B96535" s="2">
        <v>44395.790236245957</v>
      </c>
      <c r="C96535">
        <v>258840</v>
      </c>
      <c r="D96535">
        <v>21760</v>
      </c>
      <c r="E96535" t="str">
        <f t="shared" si="3016"/>
        <v>воскресенье</v>
      </c>
      <c r="F96535">
        <f>VLOOKUP(C96535,'Первые просмотры'!A:B,2,0)</f>
        <v>7374</v>
      </c>
      <c r="G96535">
        <f t="shared" si="3017"/>
        <v>0</v>
      </c>
    </row>
    <row r="96536" spans="1:7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t="str">
        <f t="shared" si="3016"/>
        <v>воскресенье</v>
      </c>
      <c r="F96536">
        <f>VLOOKUP(C96536,'Первые просмотры'!A:B,2,0)</f>
        <v>30982</v>
      </c>
      <c r="G96536">
        <f t="shared" si="3017"/>
        <v>0</v>
      </c>
    </row>
    <row r="96537" spans="1:7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t="str">
        <f t="shared" si="3016"/>
        <v>воскресенье</v>
      </c>
      <c r="F96537">
        <f>VLOOKUP(C96537,'Первые просмотры'!A:B,2,0)</f>
        <v>222155</v>
      </c>
      <c r="G96537">
        <f t="shared" si="3017"/>
        <v>0</v>
      </c>
    </row>
    <row r="96538" spans="1:7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t="str">
        <f t="shared" si="3016"/>
        <v>воскресенье</v>
      </c>
      <c r="F96538">
        <f>VLOOKUP(C96538,'Первые просмотры'!A:B,2,0)</f>
        <v>27346</v>
      </c>
      <c r="G96538">
        <f t="shared" si="3017"/>
        <v>0</v>
      </c>
    </row>
    <row r="96539" spans="1:7" x14ac:dyDescent="0.25">
      <c r="A96539">
        <v>292283</v>
      </c>
      <c r="B96539" s="2">
        <v>44395.790640776693</v>
      </c>
      <c r="C96539">
        <v>6552</v>
      </c>
      <c r="D96539">
        <v>111368</v>
      </c>
      <c r="E96539" t="str">
        <f t="shared" si="3016"/>
        <v>воскресенье</v>
      </c>
      <c r="F96539">
        <f>VLOOKUP(C96539,'Первые просмотры'!A:B,2,0)</f>
        <v>5702</v>
      </c>
      <c r="G96539">
        <f t="shared" si="3017"/>
        <v>0</v>
      </c>
    </row>
    <row r="96540" spans="1:7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t="str">
        <f t="shared" si="3016"/>
        <v>воскресенье</v>
      </c>
      <c r="F96540">
        <f>VLOOKUP(C96540,'Первые просмотры'!A:B,2,0)</f>
        <v>212659</v>
      </c>
      <c r="G96540">
        <f t="shared" si="3017"/>
        <v>0</v>
      </c>
    </row>
    <row r="96541" spans="1:7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t="str">
        <f t="shared" si="3016"/>
        <v>воскресенье</v>
      </c>
      <c r="F96541">
        <f>VLOOKUP(C96541,'Первые просмотры'!A:B,2,0)</f>
        <v>106881</v>
      </c>
      <c r="G96541">
        <f t="shared" si="3017"/>
        <v>0</v>
      </c>
    </row>
    <row r="96542" spans="1:7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t="str">
        <f t="shared" si="3016"/>
        <v>воскресенье</v>
      </c>
      <c r="F96542">
        <f>VLOOKUP(C96542,'Первые просмотры'!A:B,2,0)</f>
        <v>245283</v>
      </c>
      <c r="G96542">
        <f t="shared" si="3017"/>
        <v>0</v>
      </c>
    </row>
    <row r="96543" spans="1:7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t="str">
        <f t="shared" si="3016"/>
        <v>воскресенье</v>
      </c>
      <c r="F96543">
        <f>VLOOKUP(C96543,'Первые просмотры'!A:B,2,0)</f>
        <v>252095</v>
      </c>
      <c r="G96543">
        <f t="shared" si="3017"/>
        <v>0</v>
      </c>
    </row>
    <row r="96544" spans="1:7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t="str">
        <f t="shared" si="3016"/>
        <v>воскресенье</v>
      </c>
      <c r="F96544">
        <f>VLOOKUP(C96544,'Первые просмотры'!A:B,2,0)</f>
        <v>114299</v>
      </c>
      <c r="G96544">
        <f t="shared" si="3017"/>
        <v>0</v>
      </c>
    </row>
    <row r="96545" spans="1:7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t="str">
        <f t="shared" si="3016"/>
        <v>воскресенье</v>
      </c>
      <c r="F96545">
        <f>VLOOKUP(C96545,'Первые просмотры'!A:B,2,0)</f>
        <v>210495</v>
      </c>
      <c r="G96545">
        <f t="shared" si="3017"/>
        <v>0</v>
      </c>
    </row>
    <row r="96546" spans="1:7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t="str">
        <f t="shared" si="3016"/>
        <v>воскресенье</v>
      </c>
      <c r="F96546">
        <f>VLOOKUP(C96546,'Первые просмотры'!A:B,2,0)</f>
        <v>156144</v>
      </c>
      <c r="G96546">
        <f t="shared" si="3017"/>
        <v>0</v>
      </c>
    </row>
    <row r="96547" spans="1:7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t="str">
        <f t="shared" si="3016"/>
        <v>воскресенье</v>
      </c>
      <c r="F96547">
        <f>VLOOKUP(C96547,'Первые просмотры'!A:B,2,0)</f>
        <v>188930</v>
      </c>
      <c r="G96547">
        <f t="shared" si="3017"/>
        <v>0</v>
      </c>
    </row>
    <row r="96548" spans="1:7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t="str">
        <f t="shared" si="3016"/>
        <v>воскресенье</v>
      </c>
      <c r="F96548">
        <f>VLOOKUP(C96548,'Первые просмотры'!A:B,2,0)</f>
        <v>120655</v>
      </c>
      <c r="G96548">
        <f t="shared" si="3017"/>
        <v>0</v>
      </c>
    </row>
    <row r="96549" spans="1:7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t="str">
        <f t="shared" si="3016"/>
        <v>воскресенье</v>
      </c>
      <c r="F96549">
        <f>VLOOKUP(C96549,'Первые просмотры'!A:B,2,0)</f>
        <v>150048</v>
      </c>
      <c r="G96549">
        <f t="shared" si="3017"/>
        <v>0</v>
      </c>
    </row>
    <row r="96550" spans="1:7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t="str">
        <f t="shared" si="3016"/>
        <v>воскресенье</v>
      </c>
      <c r="F96550">
        <f>VLOOKUP(C96550,'Первые просмотры'!A:B,2,0)</f>
        <v>124929</v>
      </c>
      <c r="G96550">
        <f t="shared" si="3017"/>
        <v>0</v>
      </c>
    </row>
    <row r="96551" spans="1:7" x14ac:dyDescent="0.25">
      <c r="A96551">
        <v>292323</v>
      </c>
      <c r="B96551" s="2">
        <v>44395.794281553397</v>
      </c>
      <c r="C96551">
        <v>15919</v>
      </c>
      <c r="D96551">
        <v>335129</v>
      </c>
      <c r="E96551" t="str">
        <f t="shared" si="3016"/>
        <v>воскресенье</v>
      </c>
      <c r="F96551">
        <f>VLOOKUP(C96551,'Первые просмотры'!A:B,2,0)</f>
        <v>100567</v>
      </c>
      <c r="G96551">
        <f t="shared" si="3017"/>
        <v>0</v>
      </c>
    </row>
    <row r="96552" spans="1:7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t="str">
        <f t="shared" si="3016"/>
        <v>воскресенье</v>
      </c>
      <c r="F96552">
        <f>VLOOKUP(C96552,'Первые просмотры'!A:B,2,0)</f>
        <v>178559</v>
      </c>
      <c r="G96552">
        <f t="shared" si="3017"/>
        <v>0</v>
      </c>
    </row>
    <row r="96553" spans="1:7" x14ac:dyDescent="0.25">
      <c r="A96553">
        <v>292330</v>
      </c>
      <c r="B96553" s="2">
        <v>44395.795090614891</v>
      </c>
      <c r="C96553">
        <v>7404</v>
      </c>
      <c r="D96553">
        <v>51317</v>
      </c>
      <c r="E96553" t="str">
        <f t="shared" si="3016"/>
        <v>воскресенье</v>
      </c>
      <c r="F96553">
        <f>VLOOKUP(C96553,'Первые просмотры'!A:B,2,0)</f>
        <v>31587</v>
      </c>
      <c r="G96553">
        <f t="shared" si="3017"/>
        <v>0</v>
      </c>
    </row>
    <row r="96554" spans="1:7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t="str">
        <f t="shared" si="3016"/>
        <v>воскресенье</v>
      </c>
      <c r="F96554">
        <f>VLOOKUP(C96554,'Первые просмотры'!A:B,2,0)</f>
        <v>226719</v>
      </c>
      <c r="G96554">
        <f t="shared" si="3017"/>
        <v>0</v>
      </c>
    </row>
    <row r="96555" spans="1:7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t="str">
        <f t="shared" si="3016"/>
        <v>воскресенье</v>
      </c>
      <c r="F96555">
        <f>VLOOKUP(C96555,'Первые просмотры'!A:B,2,0)</f>
        <v>34487</v>
      </c>
      <c r="G96555">
        <f t="shared" si="3017"/>
        <v>0</v>
      </c>
    </row>
    <row r="96556" spans="1:7" x14ac:dyDescent="0.25">
      <c r="A96556">
        <v>292338</v>
      </c>
      <c r="B96556" s="2">
        <v>44395.795899676377</v>
      </c>
      <c r="C96556">
        <v>286534</v>
      </c>
      <c r="D96556">
        <v>19124</v>
      </c>
      <c r="E96556" t="str">
        <f t="shared" si="3016"/>
        <v>воскресенье</v>
      </c>
      <c r="F96556">
        <f>VLOOKUP(C96556,'Первые просмотры'!A:B,2,0)</f>
        <v>119376</v>
      </c>
      <c r="G96556">
        <f t="shared" si="3017"/>
        <v>0</v>
      </c>
    </row>
    <row r="96557" spans="1:7" x14ac:dyDescent="0.25">
      <c r="A96557">
        <v>292339</v>
      </c>
      <c r="B96557" s="2">
        <v>44395.796304207121</v>
      </c>
      <c r="C96557">
        <v>89877</v>
      </c>
      <c r="D96557">
        <v>250679</v>
      </c>
      <c r="E96557" t="str">
        <f t="shared" si="3016"/>
        <v>воскресенье</v>
      </c>
      <c r="F96557">
        <f>VLOOKUP(C96557,'Первые просмотры'!A:B,2,0)</f>
        <v>107615</v>
      </c>
      <c r="G96557">
        <f t="shared" si="3017"/>
        <v>0</v>
      </c>
    </row>
    <row r="96558" spans="1:7" x14ac:dyDescent="0.25">
      <c r="A96558">
        <v>292343</v>
      </c>
      <c r="B96558" s="2">
        <v>44395.797113268607</v>
      </c>
      <c r="C96558">
        <v>73368</v>
      </c>
      <c r="D96558">
        <v>411922</v>
      </c>
      <c r="E96558" t="str">
        <f t="shared" si="3016"/>
        <v>воскресенье</v>
      </c>
      <c r="F96558">
        <f>VLOOKUP(C96558,'Первые просмотры'!A:B,2,0)</f>
        <v>216420</v>
      </c>
      <c r="G96558">
        <f t="shared" si="3017"/>
        <v>0</v>
      </c>
    </row>
    <row r="96559" spans="1:7" x14ac:dyDescent="0.25">
      <c r="A96559">
        <v>292346</v>
      </c>
      <c r="B96559" s="2">
        <v>44395.79751779935</v>
      </c>
      <c r="C96559">
        <v>342920</v>
      </c>
      <c r="D96559">
        <v>217497</v>
      </c>
      <c r="E96559" t="str">
        <f t="shared" si="3016"/>
        <v>воскресенье</v>
      </c>
      <c r="F96559">
        <f>VLOOKUP(C96559,'Первые просмотры'!A:B,2,0)</f>
        <v>27882</v>
      </c>
      <c r="G96559">
        <f t="shared" si="3017"/>
        <v>0</v>
      </c>
    </row>
    <row r="96560" spans="1:7" x14ac:dyDescent="0.25">
      <c r="A96560">
        <v>292349</v>
      </c>
      <c r="B96560" s="2">
        <v>44395.797922330094</v>
      </c>
      <c r="C96560">
        <v>36113</v>
      </c>
      <c r="D96560">
        <v>37644</v>
      </c>
      <c r="E96560" t="str">
        <f t="shared" si="3016"/>
        <v>воскресенье</v>
      </c>
      <c r="F96560">
        <f>VLOOKUP(C96560,'Первые просмотры'!A:B,2,0)</f>
        <v>107865</v>
      </c>
      <c r="G96560">
        <f t="shared" si="3017"/>
        <v>0</v>
      </c>
    </row>
    <row r="96561" spans="1:7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t="str">
        <f t="shared" si="3016"/>
        <v>воскресенье</v>
      </c>
      <c r="F96561">
        <f>VLOOKUP(C96561,'Первые просмотры'!A:B,2,0)</f>
        <v>54222</v>
      </c>
      <c r="G96561">
        <f t="shared" si="3017"/>
        <v>0</v>
      </c>
    </row>
    <row r="96562" spans="1:7" x14ac:dyDescent="0.25">
      <c r="A96562">
        <v>292356</v>
      </c>
      <c r="B96562" s="2">
        <v>44395.798326860844</v>
      </c>
      <c r="C96562">
        <v>289896</v>
      </c>
      <c r="D96562">
        <v>4316</v>
      </c>
      <c r="E96562" t="str">
        <f t="shared" si="3016"/>
        <v>воскресенье</v>
      </c>
      <c r="F96562">
        <f>VLOOKUP(C96562,'Первые просмотры'!A:B,2,0)</f>
        <v>10005</v>
      </c>
      <c r="G96562">
        <f t="shared" si="3017"/>
        <v>0</v>
      </c>
    </row>
    <row r="96563" spans="1:7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t="str">
        <f t="shared" si="3016"/>
        <v>воскресенье</v>
      </c>
      <c r="F96563">
        <f>VLOOKUP(C96563,'Первые просмотры'!A:B,2,0)</f>
        <v>211741</v>
      </c>
      <c r="G96563">
        <f t="shared" si="3017"/>
        <v>0</v>
      </c>
    </row>
    <row r="96564" spans="1:7" x14ac:dyDescent="0.25">
      <c r="A96564">
        <v>292362</v>
      </c>
      <c r="B96564" s="2">
        <v>44395.79873139158</v>
      </c>
      <c r="C96564">
        <v>223660</v>
      </c>
      <c r="D96564">
        <v>264283</v>
      </c>
      <c r="E96564" t="str">
        <f t="shared" si="3016"/>
        <v>воскресенье</v>
      </c>
      <c r="F96564">
        <f>VLOOKUP(C96564,'Первые просмотры'!A:B,2,0)</f>
        <v>104507</v>
      </c>
      <c r="G96564">
        <f t="shared" si="3017"/>
        <v>0</v>
      </c>
    </row>
    <row r="96565" spans="1:7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t="str">
        <f t="shared" si="3016"/>
        <v>воскресенье</v>
      </c>
      <c r="F96565">
        <f>VLOOKUP(C96565,'Первые просмотры'!A:B,2,0)</f>
        <v>12882</v>
      </c>
      <c r="G96565">
        <f t="shared" si="3017"/>
        <v>0</v>
      </c>
    </row>
    <row r="96566" spans="1:7" x14ac:dyDescent="0.25">
      <c r="A96566">
        <v>292368</v>
      </c>
      <c r="B96566" s="2">
        <v>44395.799540453074</v>
      </c>
      <c r="C96566">
        <v>89861</v>
      </c>
      <c r="D96566">
        <v>250679</v>
      </c>
      <c r="E96566" t="str">
        <f t="shared" si="3016"/>
        <v>воскресенье</v>
      </c>
      <c r="F96566">
        <f>VLOOKUP(C96566,'Первые просмотры'!A:B,2,0)</f>
        <v>7000</v>
      </c>
      <c r="G96566">
        <f t="shared" si="3017"/>
        <v>0</v>
      </c>
    </row>
    <row r="96567" spans="1:7" x14ac:dyDescent="0.25">
      <c r="A96567">
        <v>292373</v>
      </c>
      <c r="B96567" s="2">
        <v>44395.799540453074</v>
      </c>
      <c r="C96567">
        <v>198884</v>
      </c>
      <c r="D96567">
        <v>43623</v>
      </c>
      <c r="E96567" t="str">
        <f t="shared" si="3016"/>
        <v>воскресенье</v>
      </c>
      <c r="F96567">
        <f>VLOOKUP(C96567,'Первые просмотры'!A:B,2,0)</f>
        <v>25810</v>
      </c>
      <c r="G96567">
        <f t="shared" si="3017"/>
        <v>0</v>
      </c>
    </row>
    <row r="96568" spans="1:7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t="str">
        <f t="shared" si="3016"/>
        <v>воскресенье</v>
      </c>
      <c r="F96568">
        <f>VLOOKUP(C96568,'Первые просмотры'!A:B,2,0)</f>
        <v>21489</v>
      </c>
      <c r="G96568">
        <f t="shared" si="3017"/>
        <v>0</v>
      </c>
    </row>
    <row r="96569" spans="1:7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t="str">
        <f t="shared" si="3016"/>
        <v>воскресенье</v>
      </c>
      <c r="F96569">
        <f>VLOOKUP(C96569,'Первые просмотры'!A:B,2,0)</f>
        <v>156024</v>
      </c>
      <c r="G96569">
        <f t="shared" si="3017"/>
        <v>0</v>
      </c>
    </row>
    <row r="96570" spans="1:7" x14ac:dyDescent="0.25">
      <c r="A96570">
        <v>292383</v>
      </c>
      <c r="B96570" s="2">
        <v>44395.80098879971</v>
      </c>
      <c r="C96570">
        <v>65123</v>
      </c>
      <c r="D96570">
        <v>347008</v>
      </c>
      <c r="E96570" t="str">
        <f t="shared" si="3016"/>
        <v>воскресенье</v>
      </c>
      <c r="F96570">
        <f>VLOOKUP(C96570,'Первые просмотры'!A:B,2,0)</f>
        <v>126561</v>
      </c>
      <c r="G96570">
        <f t="shared" si="3017"/>
        <v>0</v>
      </c>
    </row>
    <row r="96571" spans="1:7" x14ac:dyDescent="0.25">
      <c r="A96571">
        <v>292386</v>
      </c>
      <c r="B96571" s="2">
        <v>44395.801158576054</v>
      </c>
      <c r="C96571">
        <v>66899</v>
      </c>
      <c r="D96571">
        <v>228405</v>
      </c>
      <c r="E96571" t="str">
        <f t="shared" si="3016"/>
        <v>воскресенье</v>
      </c>
      <c r="F96571">
        <f>VLOOKUP(C96571,'Первые просмотры'!A:B,2,0)</f>
        <v>35725</v>
      </c>
      <c r="G96571">
        <f t="shared" si="3017"/>
        <v>0</v>
      </c>
    </row>
    <row r="96572" spans="1:7" x14ac:dyDescent="0.25">
      <c r="A96572">
        <v>292387</v>
      </c>
      <c r="B96572" s="2">
        <v>44395.801967637541</v>
      </c>
      <c r="C96572">
        <v>19938</v>
      </c>
      <c r="D96572">
        <v>78687</v>
      </c>
      <c r="E96572" t="str">
        <f t="shared" si="3016"/>
        <v>воскресенье</v>
      </c>
      <c r="F96572">
        <f>VLOOKUP(C96572,'Первые просмотры'!A:B,2,0)</f>
        <v>218540</v>
      </c>
      <c r="G96572">
        <f t="shared" si="3017"/>
        <v>0</v>
      </c>
    </row>
    <row r="96573" spans="1:7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t="str">
        <f t="shared" si="3016"/>
        <v>воскресенье</v>
      </c>
      <c r="F96573">
        <f>VLOOKUP(C96573,'Первые просмотры'!A:B,2,0)</f>
        <v>48552</v>
      </c>
      <c r="G96573">
        <f t="shared" si="3017"/>
        <v>0</v>
      </c>
    </row>
    <row r="96574" spans="1:7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t="str">
        <f t="shared" si="3016"/>
        <v>воскресенье</v>
      </c>
      <c r="F96574">
        <f>VLOOKUP(C96574,'Первые просмотры'!A:B,2,0)</f>
        <v>10584</v>
      </c>
      <c r="G96574">
        <f t="shared" si="3017"/>
        <v>0</v>
      </c>
    </row>
    <row r="96575" spans="1:7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t="str">
        <f t="shared" si="3016"/>
        <v>воскресенье</v>
      </c>
      <c r="F96575">
        <f>VLOOKUP(C96575,'Первые просмотры'!A:B,2,0)</f>
        <v>21236</v>
      </c>
      <c r="G96575">
        <f t="shared" si="3017"/>
        <v>0</v>
      </c>
    </row>
    <row r="96576" spans="1:7" x14ac:dyDescent="0.25">
      <c r="A96576">
        <v>292395</v>
      </c>
      <c r="B96576" s="2">
        <v>44395.803990291264</v>
      </c>
      <c r="C96576">
        <v>120208</v>
      </c>
      <c r="D96576">
        <v>81927</v>
      </c>
      <c r="E96576" t="str">
        <f t="shared" si="3016"/>
        <v>воскресенье</v>
      </c>
      <c r="F96576">
        <f>VLOOKUP(C96576,'Первые просмотры'!A:B,2,0)</f>
        <v>244492</v>
      </c>
      <c r="G96576">
        <f t="shared" si="3017"/>
        <v>0</v>
      </c>
    </row>
    <row r="96577" spans="1:7" x14ac:dyDescent="0.25">
      <c r="A96577">
        <v>292398</v>
      </c>
      <c r="B96577" s="2">
        <v>44395.803990291264</v>
      </c>
      <c r="C96577">
        <v>344132</v>
      </c>
      <c r="D96577">
        <v>43073</v>
      </c>
      <c r="E96577" t="str">
        <f t="shared" si="3016"/>
        <v>воскресенье</v>
      </c>
      <c r="F96577">
        <f>VLOOKUP(C96577,'Первые просмотры'!A:B,2,0)</f>
        <v>112263</v>
      </c>
      <c r="G96577">
        <f t="shared" si="3017"/>
        <v>0</v>
      </c>
    </row>
    <row r="96578" spans="1:7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t="str">
        <f t="shared" si="3016"/>
        <v>воскресенье</v>
      </c>
      <c r="F96578">
        <f>VLOOKUP(C96578,'Первые просмотры'!A:B,2,0)</f>
        <v>19515</v>
      </c>
      <c r="G96578">
        <f t="shared" si="3017"/>
        <v>0</v>
      </c>
    </row>
    <row r="96579" spans="1:7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t="str">
        <f t="shared" ref="E96579:E96642" si="3018">TEXT(B96579, "ДДДД")</f>
        <v>воскресенье</v>
      </c>
      <c r="F96579">
        <f>VLOOKUP(C96579,'Первые просмотры'!A:B,2,0)</f>
        <v>35786</v>
      </c>
      <c r="G96579">
        <f t="shared" ref="G96579:G96642" si="3019">IF(A96579=F96579,1,0)</f>
        <v>0</v>
      </c>
    </row>
    <row r="96580" spans="1:7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t="str">
        <f t="shared" si="3018"/>
        <v>воскресенье</v>
      </c>
      <c r="F96580">
        <f>VLOOKUP(C96580,'Первые просмотры'!A:B,2,0)</f>
        <v>106770</v>
      </c>
      <c r="G96580">
        <f t="shared" si="3019"/>
        <v>0</v>
      </c>
    </row>
    <row r="96581" spans="1:7" x14ac:dyDescent="0.25">
      <c r="A96581">
        <v>292410</v>
      </c>
      <c r="B96581" s="2">
        <v>44395.80601294498</v>
      </c>
      <c r="C96581">
        <v>19349</v>
      </c>
      <c r="D96581">
        <v>321129</v>
      </c>
      <c r="E96581" t="str">
        <f t="shared" si="3018"/>
        <v>воскресенье</v>
      </c>
      <c r="F96581">
        <f>VLOOKUP(C96581,'Первые просмотры'!A:B,2,0)</f>
        <v>121569</v>
      </c>
      <c r="G96581">
        <f t="shared" si="3019"/>
        <v>0</v>
      </c>
    </row>
    <row r="96582" spans="1:7" x14ac:dyDescent="0.25">
      <c r="A96582">
        <v>292411</v>
      </c>
      <c r="B96582" s="2">
        <v>44395.806146427807</v>
      </c>
      <c r="C96582">
        <v>150992</v>
      </c>
      <c r="D96582">
        <v>76405</v>
      </c>
      <c r="E96582" t="str">
        <f t="shared" si="3018"/>
        <v>воскресенье</v>
      </c>
      <c r="F96582">
        <f>VLOOKUP(C96582,'Первые просмотры'!A:B,2,0)</f>
        <v>238181</v>
      </c>
      <c r="G96582">
        <f t="shared" si="3019"/>
        <v>0</v>
      </c>
    </row>
    <row r="96583" spans="1:7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t="str">
        <f t="shared" si="3018"/>
        <v>воскресенье</v>
      </c>
      <c r="F96583">
        <f>VLOOKUP(C96583,'Первые просмотры'!A:B,2,0)</f>
        <v>126406</v>
      </c>
      <c r="G96583">
        <f t="shared" si="3019"/>
        <v>0</v>
      </c>
    </row>
    <row r="96584" spans="1:7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t="str">
        <f t="shared" si="3018"/>
        <v>воскресенье</v>
      </c>
      <c r="F96584">
        <f>VLOOKUP(C96584,'Первые просмотры'!A:B,2,0)</f>
        <v>41125</v>
      </c>
      <c r="G96584">
        <f t="shared" si="3019"/>
        <v>0</v>
      </c>
    </row>
    <row r="96585" spans="1:7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t="str">
        <f t="shared" si="3018"/>
        <v>воскресенье</v>
      </c>
      <c r="F96585">
        <f>VLOOKUP(C96585,'Первые просмотры'!A:B,2,0)</f>
        <v>292421</v>
      </c>
      <c r="G96585">
        <f t="shared" si="3019"/>
        <v>1</v>
      </c>
    </row>
    <row r="96586" spans="1:7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t="str">
        <f t="shared" si="3018"/>
        <v>воскресенье</v>
      </c>
      <c r="F96586">
        <f>VLOOKUP(C96586,'Первые просмотры'!A:B,2,0)</f>
        <v>92543</v>
      </c>
      <c r="G96586">
        <f t="shared" si="3019"/>
        <v>0</v>
      </c>
    </row>
    <row r="96587" spans="1:7" x14ac:dyDescent="0.25">
      <c r="A96587">
        <v>292425</v>
      </c>
      <c r="B96587" s="2">
        <v>44395.807631067961</v>
      </c>
      <c r="C96587">
        <v>56132</v>
      </c>
      <c r="D96587">
        <v>83474</v>
      </c>
      <c r="E96587" t="str">
        <f t="shared" si="3018"/>
        <v>воскресенье</v>
      </c>
      <c r="F96587">
        <f>VLOOKUP(C96587,'Первые просмотры'!A:B,2,0)</f>
        <v>33800</v>
      </c>
      <c r="G96587">
        <f t="shared" si="3019"/>
        <v>0</v>
      </c>
    </row>
    <row r="96588" spans="1:7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t="str">
        <f t="shared" si="3018"/>
        <v>воскресенье</v>
      </c>
      <c r="F96588">
        <f>VLOOKUP(C96588,'Первые просмотры'!A:B,2,0)</f>
        <v>210134</v>
      </c>
      <c r="G96588">
        <f t="shared" si="3019"/>
        <v>0</v>
      </c>
    </row>
    <row r="96589" spans="1:7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t="str">
        <f t="shared" si="3018"/>
        <v>воскресенье</v>
      </c>
      <c r="F96589">
        <f>VLOOKUP(C96589,'Первые просмотры'!A:B,2,0)</f>
        <v>223783</v>
      </c>
      <c r="G96589">
        <f t="shared" si="3019"/>
        <v>0</v>
      </c>
    </row>
    <row r="96590" spans="1:7" x14ac:dyDescent="0.25">
      <c r="A96590">
        <v>292433</v>
      </c>
      <c r="B96590" s="2">
        <v>44395.808035598711</v>
      </c>
      <c r="C96590">
        <v>90528</v>
      </c>
      <c r="D96590">
        <v>133619</v>
      </c>
      <c r="E96590" t="str">
        <f t="shared" si="3018"/>
        <v>воскресенье</v>
      </c>
      <c r="F96590">
        <f>VLOOKUP(C96590,'Первые просмотры'!A:B,2,0)</f>
        <v>106027</v>
      </c>
      <c r="G96590">
        <f t="shared" si="3019"/>
        <v>0</v>
      </c>
    </row>
    <row r="96591" spans="1:7" x14ac:dyDescent="0.25">
      <c r="A96591">
        <v>292438</v>
      </c>
      <c r="B96591" s="2">
        <v>44395.809249190941</v>
      </c>
      <c r="C96591">
        <v>52747</v>
      </c>
      <c r="D96591">
        <v>456134</v>
      </c>
      <c r="E96591" t="str">
        <f t="shared" si="3018"/>
        <v>воскресенье</v>
      </c>
      <c r="F96591">
        <f>VLOOKUP(C96591,'Первые просмотры'!A:B,2,0)</f>
        <v>230837</v>
      </c>
      <c r="G96591">
        <f t="shared" si="3019"/>
        <v>0</v>
      </c>
    </row>
    <row r="96592" spans="1:7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t="str">
        <f t="shared" si="3018"/>
        <v>воскресенье</v>
      </c>
      <c r="F96592">
        <f>VLOOKUP(C96592,'Первые просмотры'!A:B,2,0)</f>
        <v>120985</v>
      </c>
      <c r="G96592">
        <f t="shared" si="3019"/>
        <v>0</v>
      </c>
    </row>
    <row r="96593" spans="1:7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t="str">
        <f t="shared" si="3018"/>
        <v>воскресенье</v>
      </c>
      <c r="F96593">
        <f>VLOOKUP(C96593,'Первые просмотры'!A:B,2,0)</f>
        <v>287414</v>
      </c>
      <c r="G96593">
        <f t="shared" si="3019"/>
        <v>0</v>
      </c>
    </row>
    <row r="96594" spans="1:7" x14ac:dyDescent="0.25">
      <c r="A96594">
        <v>292448</v>
      </c>
      <c r="B96594" s="2">
        <v>44395.809653721684</v>
      </c>
      <c r="C96594">
        <v>66848</v>
      </c>
      <c r="D96594">
        <v>5830</v>
      </c>
      <c r="E96594" t="str">
        <f t="shared" si="3018"/>
        <v>воскресенье</v>
      </c>
      <c r="F96594">
        <f>VLOOKUP(C96594,'Первые просмотры'!A:B,2,0)</f>
        <v>260841</v>
      </c>
      <c r="G96594">
        <f t="shared" si="3019"/>
        <v>0</v>
      </c>
    </row>
    <row r="96595" spans="1:7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t="str">
        <f t="shared" si="3018"/>
        <v>воскресенье</v>
      </c>
      <c r="F96595">
        <f>VLOOKUP(C96595,'Первые просмотры'!A:B,2,0)</f>
        <v>32949</v>
      </c>
      <c r="G96595">
        <f t="shared" si="3019"/>
        <v>0</v>
      </c>
    </row>
    <row r="96596" spans="1:7" x14ac:dyDescent="0.25">
      <c r="A96596">
        <v>292454</v>
      </c>
      <c r="B96596" s="2">
        <v>44395.810462783171</v>
      </c>
      <c r="C96596">
        <v>179107</v>
      </c>
      <c r="D96596">
        <v>75550</v>
      </c>
      <c r="E96596" t="str">
        <f t="shared" si="3018"/>
        <v>воскресенье</v>
      </c>
      <c r="F96596">
        <f>VLOOKUP(C96596,'Первые просмотры'!A:B,2,0)</f>
        <v>226566</v>
      </c>
      <c r="G96596">
        <f t="shared" si="3019"/>
        <v>0</v>
      </c>
    </row>
    <row r="96597" spans="1:7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t="str">
        <f t="shared" si="3018"/>
        <v>воскресенье</v>
      </c>
      <c r="F96597">
        <f>VLOOKUP(C96597,'Первые просмотры'!A:B,2,0)</f>
        <v>165089</v>
      </c>
      <c r="G96597">
        <f t="shared" si="3019"/>
        <v>0</v>
      </c>
    </row>
    <row r="96598" spans="1:7" x14ac:dyDescent="0.25">
      <c r="A96598">
        <v>292462</v>
      </c>
      <c r="B96598" s="2">
        <v>44395.811666666661</v>
      </c>
      <c r="C96598">
        <v>263715</v>
      </c>
      <c r="D96598">
        <v>83136</v>
      </c>
      <c r="E96598" t="str">
        <f t="shared" si="3018"/>
        <v>воскресенье</v>
      </c>
      <c r="F96598">
        <f>VLOOKUP(C96598,'Первые просмотры'!A:B,2,0)</f>
        <v>292462</v>
      </c>
      <c r="G96598">
        <f t="shared" si="3019"/>
        <v>1</v>
      </c>
    </row>
    <row r="96599" spans="1:7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t="str">
        <f t="shared" si="3018"/>
        <v>воскресенье</v>
      </c>
      <c r="F96599">
        <f>VLOOKUP(C96599,'Первые просмотры'!A:B,2,0)</f>
        <v>215339</v>
      </c>
      <c r="G96599">
        <f t="shared" si="3019"/>
        <v>0</v>
      </c>
    </row>
    <row r="96600" spans="1:7" x14ac:dyDescent="0.25">
      <c r="A96600">
        <v>292466</v>
      </c>
      <c r="B96600" s="2">
        <v>44395.812485436894</v>
      </c>
      <c r="C96600">
        <v>67063</v>
      </c>
      <c r="D96600">
        <v>250679</v>
      </c>
      <c r="E96600" t="str">
        <f t="shared" si="3018"/>
        <v>воскресенье</v>
      </c>
      <c r="F96600">
        <f>VLOOKUP(C96600,'Первые просмотры'!A:B,2,0)</f>
        <v>111344</v>
      </c>
      <c r="G96600">
        <f t="shared" si="3019"/>
        <v>0</v>
      </c>
    </row>
    <row r="96601" spans="1:7" x14ac:dyDescent="0.25">
      <c r="A96601">
        <v>292467</v>
      </c>
      <c r="B96601" s="2">
        <v>44395.812889967638</v>
      </c>
      <c r="C96601">
        <v>21859</v>
      </c>
      <c r="D96601">
        <v>246071</v>
      </c>
      <c r="E96601" t="str">
        <f t="shared" si="3018"/>
        <v>воскресенье</v>
      </c>
      <c r="F96601">
        <f>VLOOKUP(C96601,'Первые просмотры'!A:B,2,0)</f>
        <v>39747</v>
      </c>
      <c r="G96601">
        <f t="shared" si="3019"/>
        <v>0</v>
      </c>
    </row>
    <row r="96602" spans="1:7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t="str">
        <f t="shared" si="3018"/>
        <v>воскресенье</v>
      </c>
      <c r="F96602">
        <f>VLOOKUP(C96602,'Первые просмотры'!A:B,2,0)</f>
        <v>210355</v>
      </c>
      <c r="G96602">
        <f t="shared" si="3019"/>
        <v>0</v>
      </c>
    </row>
    <row r="96603" spans="1:7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t="str">
        <f t="shared" si="3018"/>
        <v>воскресенье</v>
      </c>
      <c r="F96603">
        <f>VLOOKUP(C96603,'Первые просмотры'!A:B,2,0)</f>
        <v>273769</v>
      </c>
      <c r="G96603">
        <f t="shared" si="3019"/>
        <v>0</v>
      </c>
    </row>
    <row r="96604" spans="1:7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t="str">
        <f t="shared" si="3018"/>
        <v>воскресенье</v>
      </c>
      <c r="F96604">
        <f>VLOOKUP(C96604,'Первые просмотры'!A:B,2,0)</f>
        <v>253909</v>
      </c>
      <c r="G96604">
        <f t="shared" si="3019"/>
        <v>0</v>
      </c>
    </row>
    <row r="96605" spans="1:7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t="str">
        <f t="shared" si="3018"/>
        <v>воскресенье</v>
      </c>
      <c r="F96605">
        <f>VLOOKUP(C96605,'Первые просмотры'!A:B,2,0)</f>
        <v>209689</v>
      </c>
      <c r="G96605">
        <f t="shared" si="3019"/>
        <v>0</v>
      </c>
    </row>
    <row r="96606" spans="1:7" x14ac:dyDescent="0.25">
      <c r="A96606">
        <v>292487</v>
      </c>
      <c r="B96606" s="2">
        <v>44395.814508090618</v>
      </c>
      <c r="C96606">
        <v>208140</v>
      </c>
      <c r="D96606">
        <v>5151</v>
      </c>
      <c r="E96606" t="str">
        <f t="shared" si="3018"/>
        <v>воскресенье</v>
      </c>
      <c r="F96606">
        <f>VLOOKUP(C96606,'Первые просмотры'!A:B,2,0)</f>
        <v>13040</v>
      </c>
      <c r="G96606">
        <f t="shared" si="3019"/>
        <v>0</v>
      </c>
    </row>
    <row r="96607" spans="1:7" x14ac:dyDescent="0.25">
      <c r="A96607">
        <v>292489</v>
      </c>
      <c r="B96607" s="2">
        <v>44395.814813684497</v>
      </c>
      <c r="C96607">
        <v>45053</v>
      </c>
      <c r="D96607">
        <v>444762</v>
      </c>
      <c r="E96607" t="str">
        <f t="shared" si="3018"/>
        <v>воскресенье</v>
      </c>
      <c r="F96607">
        <f>VLOOKUP(C96607,'Первые просмотры'!A:B,2,0)</f>
        <v>29791</v>
      </c>
      <c r="G96607">
        <f t="shared" si="3019"/>
        <v>0</v>
      </c>
    </row>
    <row r="96608" spans="1:7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t="str">
        <f t="shared" si="3018"/>
        <v>воскресенье</v>
      </c>
      <c r="F96608">
        <f>VLOOKUP(C96608,'Первые просмотры'!A:B,2,0)</f>
        <v>292494</v>
      </c>
      <c r="G96608">
        <f t="shared" si="3019"/>
        <v>1</v>
      </c>
    </row>
    <row r="96609" spans="1:7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t="str">
        <f t="shared" si="3018"/>
        <v>воскресенье</v>
      </c>
      <c r="F96609">
        <f>VLOOKUP(C96609,'Первые просмотры'!A:B,2,0)</f>
        <v>209679</v>
      </c>
      <c r="G96609">
        <f t="shared" si="3019"/>
        <v>0</v>
      </c>
    </row>
    <row r="96610" spans="1:7" x14ac:dyDescent="0.25">
      <c r="A96610">
        <v>292497</v>
      </c>
      <c r="B96610" s="2">
        <v>44395.816126213598</v>
      </c>
      <c r="C96610">
        <v>152401</v>
      </c>
      <c r="D96610">
        <v>86587</v>
      </c>
      <c r="E96610" t="str">
        <f t="shared" si="3018"/>
        <v>воскресенье</v>
      </c>
      <c r="F96610">
        <f>VLOOKUP(C96610,'Первые просмотры'!A:B,2,0)</f>
        <v>20692</v>
      </c>
      <c r="G96610">
        <f t="shared" si="3019"/>
        <v>0</v>
      </c>
    </row>
    <row r="96611" spans="1:7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t="str">
        <f t="shared" si="3018"/>
        <v>воскресенье</v>
      </c>
      <c r="F96611">
        <f>VLOOKUP(C96611,'Первые просмотры'!A:B,2,0)</f>
        <v>115925</v>
      </c>
      <c r="G96611">
        <f t="shared" si="3019"/>
        <v>0</v>
      </c>
    </row>
    <row r="96612" spans="1:7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t="str">
        <f t="shared" si="3018"/>
        <v>воскресенье</v>
      </c>
      <c r="F96612">
        <f>VLOOKUP(C96612,'Первые просмотры'!A:B,2,0)</f>
        <v>211073</v>
      </c>
      <c r="G96612">
        <f t="shared" si="3019"/>
        <v>0</v>
      </c>
    </row>
    <row r="96613" spans="1:7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t="str">
        <f t="shared" si="3018"/>
        <v>воскресенье</v>
      </c>
      <c r="F96613">
        <f>VLOOKUP(C96613,'Первые просмотры'!A:B,2,0)</f>
        <v>12313</v>
      </c>
      <c r="G96613">
        <f t="shared" si="3019"/>
        <v>0</v>
      </c>
    </row>
    <row r="96614" spans="1:7" x14ac:dyDescent="0.25">
      <c r="A96614">
        <v>292508</v>
      </c>
      <c r="B96614" s="2">
        <v>44395.816888943147</v>
      </c>
      <c r="C96614">
        <v>61361</v>
      </c>
      <c r="D96614">
        <v>32415</v>
      </c>
      <c r="E96614" t="str">
        <f t="shared" si="3018"/>
        <v>воскресенье</v>
      </c>
      <c r="F96614">
        <f>VLOOKUP(C96614,'Первые просмотры'!A:B,2,0)</f>
        <v>227687</v>
      </c>
      <c r="G96614">
        <f t="shared" si="3019"/>
        <v>0</v>
      </c>
    </row>
    <row r="96615" spans="1:7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t="str">
        <f t="shared" si="3018"/>
        <v>воскресенье</v>
      </c>
      <c r="F96615">
        <f>VLOOKUP(C96615,'Первые просмотры'!A:B,2,0)</f>
        <v>120859</v>
      </c>
      <c r="G96615">
        <f t="shared" si="3019"/>
        <v>0</v>
      </c>
    </row>
    <row r="96616" spans="1:7" x14ac:dyDescent="0.25">
      <c r="A96616">
        <v>292515</v>
      </c>
      <c r="B96616" s="2">
        <v>44395.817744336571</v>
      </c>
      <c r="C96616">
        <v>96122</v>
      </c>
      <c r="D96616">
        <v>391572</v>
      </c>
      <c r="E96616" t="str">
        <f t="shared" si="3018"/>
        <v>воскресенье</v>
      </c>
      <c r="F96616">
        <f>VLOOKUP(C96616,'Первые просмотры'!A:B,2,0)</f>
        <v>107609</v>
      </c>
      <c r="G96616">
        <f t="shared" si="3019"/>
        <v>0</v>
      </c>
    </row>
    <row r="96617" spans="1:7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t="str">
        <f t="shared" si="3018"/>
        <v>воскресенье</v>
      </c>
      <c r="F96617">
        <f>VLOOKUP(C96617,'Первые просмотры'!A:B,2,0)</f>
        <v>118601</v>
      </c>
      <c r="G96617">
        <f t="shared" si="3019"/>
        <v>0</v>
      </c>
    </row>
    <row r="96618" spans="1:7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t="str">
        <f t="shared" si="3018"/>
        <v>воскресенье</v>
      </c>
      <c r="F96618">
        <f>VLOOKUP(C96618,'Первые просмотры'!A:B,2,0)</f>
        <v>64579</v>
      </c>
      <c r="G96618">
        <f t="shared" si="3019"/>
        <v>0</v>
      </c>
    </row>
    <row r="96619" spans="1:7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t="str">
        <f t="shared" si="3018"/>
        <v>воскресенье</v>
      </c>
      <c r="F96619">
        <f>VLOOKUP(C96619,'Первые просмотры'!A:B,2,0)</f>
        <v>17007</v>
      </c>
      <c r="G96619">
        <f t="shared" si="3019"/>
        <v>0</v>
      </c>
    </row>
    <row r="96620" spans="1:7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t="str">
        <f t="shared" si="3018"/>
        <v>воскресенье</v>
      </c>
      <c r="F96620">
        <f>VLOOKUP(C96620,'Первые просмотры'!A:B,2,0)</f>
        <v>111166</v>
      </c>
      <c r="G96620">
        <f t="shared" si="3019"/>
        <v>0</v>
      </c>
    </row>
    <row r="96621" spans="1:7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t="str">
        <f t="shared" si="3018"/>
        <v>воскресенье</v>
      </c>
      <c r="F96621">
        <f>VLOOKUP(C96621,'Первые просмотры'!A:B,2,0)</f>
        <v>292531</v>
      </c>
      <c r="G96621">
        <f t="shared" si="3019"/>
        <v>1</v>
      </c>
    </row>
    <row r="96622" spans="1:7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t="str">
        <f t="shared" si="3018"/>
        <v>воскресенье</v>
      </c>
      <c r="F96622">
        <f>VLOOKUP(C96622,'Первые просмотры'!A:B,2,0)</f>
        <v>210298</v>
      </c>
      <c r="G96622">
        <f t="shared" si="3019"/>
        <v>0</v>
      </c>
    </row>
    <row r="96623" spans="1:7" x14ac:dyDescent="0.25">
      <c r="A96623">
        <v>292539</v>
      </c>
      <c r="B96623" s="2">
        <v>44395.820093386639</v>
      </c>
      <c r="C96623">
        <v>88355</v>
      </c>
      <c r="D96623">
        <v>123413</v>
      </c>
      <c r="E96623" t="str">
        <f t="shared" si="3018"/>
        <v>воскресенье</v>
      </c>
      <c r="F96623">
        <f>VLOOKUP(C96623,'Первые просмотры'!A:B,2,0)</f>
        <v>112091</v>
      </c>
      <c r="G96623">
        <f t="shared" si="3019"/>
        <v>0</v>
      </c>
    </row>
    <row r="96624" spans="1:7" x14ac:dyDescent="0.25">
      <c r="A96624">
        <v>292544</v>
      </c>
      <c r="B96624" s="2">
        <v>44395.820576051781</v>
      </c>
      <c r="C96624">
        <v>14963</v>
      </c>
      <c r="D96624">
        <v>250247</v>
      </c>
      <c r="E96624" t="str">
        <f t="shared" si="3018"/>
        <v>воскресенье</v>
      </c>
      <c r="F96624">
        <f>VLOOKUP(C96624,'Первые просмотры'!A:B,2,0)</f>
        <v>13784</v>
      </c>
      <c r="G96624">
        <f t="shared" si="3019"/>
        <v>0</v>
      </c>
    </row>
    <row r="96625" spans="1:7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t="str">
        <f t="shared" si="3018"/>
        <v>воскресенье</v>
      </c>
      <c r="F96625">
        <f>VLOOKUP(C96625,'Первые просмотры'!A:B,2,0)</f>
        <v>42085</v>
      </c>
      <c r="G96625">
        <f t="shared" si="3019"/>
        <v>0</v>
      </c>
    </row>
    <row r="96626" spans="1:7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t="str">
        <f t="shared" si="3018"/>
        <v>воскресенье</v>
      </c>
      <c r="F96626">
        <f>VLOOKUP(C96626,'Первые просмотры'!A:B,2,0)</f>
        <v>262828</v>
      </c>
      <c r="G96626">
        <f t="shared" si="3019"/>
        <v>0</v>
      </c>
    </row>
    <row r="96627" spans="1:7" x14ac:dyDescent="0.25">
      <c r="A96627">
        <v>292555</v>
      </c>
      <c r="B96627" s="2">
        <v>44395.822598705505</v>
      </c>
      <c r="C96627">
        <v>90390</v>
      </c>
      <c r="D96627">
        <v>94440</v>
      </c>
      <c r="E96627" t="str">
        <f t="shared" si="3018"/>
        <v>воскресенье</v>
      </c>
      <c r="F96627">
        <f>VLOOKUP(C96627,'Первые просмотры'!A:B,2,0)</f>
        <v>220456</v>
      </c>
      <c r="G96627">
        <f t="shared" si="3019"/>
        <v>0</v>
      </c>
    </row>
    <row r="96628" spans="1:7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t="str">
        <f t="shared" si="3018"/>
        <v>воскресенье</v>
      </c>
      <c r="F96628">
        <f>VLOOKUP(C96628,'Первые просмотры'!A:B,2,0)</f>
        <v>23188</v>
      </c>
      <c r="G96628">
        <f t="shared" si="3019"/>
        <v>0</v>
      </c>
    </row>
    <row r="96629" spans="1:7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t="str">
        <f t="shared" si="3018"/>
        <v>воскресенье</v>
      </c>
      <c r="F96629">
        <f>VLOOKUP(C96629,'Первые просмотры'!A:B,2,0)</f>
        <v>232566</v>
      </c>
      <c r="G96629">
        <f t="shared" si="3019"/>
        <v>0</v>
      </c>
    </row>
    <row r="96630" spans="1:7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t="str">
        <f t="shared" si="3018"/>
        <v>воскресенье</v>
      </c>
      <c r="F96630">
        <f>VLOOKUP(C96630,'Первые просмотры'!A:B,2,0)</f>
        <v>122292</v>
      </c>
      <c r="G96630">
        <f t="shared" si="3019"/>
        <v>0</v>
      </c>
    </row>
    <row r="96631" spans="1:7" x14ac:dyDescent="0.25">
      <c r="A96631">
        <v>292565</v>
      </c>
      <c r="B96631" s="2">
        <v>44395.824216828478</v>
      </c>
      <c r="C96631">
        <v>288773</v>
      </c>
      <c r="D96631">
        <v>68733</v>
      </c>
      <c r="E96631" t="str">
        <f t="shared" si="3018"/>
        <v>воскресенье</v>
      </c>
      <c r="F96631">
        <f>VLOOKUP(C96631,'Первые просмотры'!A:B,2,0)</f>
        <v>44070</v>
      </c>
      <c r="G96631">
        <f t="shared" si="3019"/>
        <v>0</v>
      </c>
    </row>
    <row r="96632" spans="1:7" x14ac:dyDescent="0.25">
      <c r="A96632">
        <v>292567</v>
      </c>
      <c r="B96632" s="2">
        <v>44395.824488052007</v>
      </c>
      <c r="C96632">
        <v>344267</v>
      </c>
      <c r="D96632">
        <v>43842</v>
      </c>
      <c r="E96632" t="str">
        <f t="shared" si="3018"/>
        <v>воскресенье</v>
      </c>
      <c r="F96632">
        <f>VLOOKUP(C96632,'Первые просмотры'!A:B,2,0)</f>
        <v>33269</v>
      </c>
      <c r="G96632">
        <f t="shared" si="3019"/>
        <v>0</v>
      </c>
    </row>
    <row r="96633" spans="1:7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t="str">
        <f t="shared" si="3018"/>
        <v>воскресенье</v>
      </c>
      <c r="F96633">
        <f>VLOOKUP(C96633,'Первые просмотры'!A:B,2,0)</f>
        <v>239904</v>
      </c>
      <c r="G96633">
        <f t="shared" si="3019"/>
        <v>0</v>
      </c>
    </row>
    <row r="96634" spans="1:7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t="str">
        <f t="shared" si="3018"/>
        <v>воскресенье</v>
      </c>
      <c r="F96634">
        <f>VLOOKUP(C96634,'Первые просмотры'!A:B,2,0)</f>
        <v>115819</v>
      </c>
      <c r="G96634">
        <f t="shared" si="3019"/>
        <v>0</v>
      </c>
    </row>
    <row r="96635" spans="1:7" x14ac:dyDescent="0.25">
      <c r="A96635">
        <v>292576</v>
      </c>
      <c r="B96635" s="2">
        <v>44395.825430420715</v>
      </c>
      <c r="C96635">
        <v>69706</v>
      </c>
      <c r="D96635">
        <v>118549</v>
      </c>
      <c r="E96635" t="str">
        <f t="shared" si="3018"/>
        <v>воскресенье</v>
      </c>
      <c r="F96635">
        <f>VLOOKUP(C96635,'Первые просмотры'!A:B,2,0)</f>
        <v>25688</v>
      </c>
      <c r="G96635">
        <f t="shared" si="3019"/>
        <v>0</v>
      </c>
    </row>
    <row r="96636" spans="1:7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t="str">
        <f t="shared" si="3018"/>
        <v>воскресенье</v>
      </c>
      <c r="F96636">
        <f>VLOOKUP(C96636,'Первые просмотры'!A:B,2,0)</f>
        <v>5691</v>
      </c>
      <c r="G96636">
        <f t="shared" si="3019"/>
        <v>0</v>
      </c>
    </row>
    <row r="96637" spans="1:7" x14ac:dyDescent="0.25">
      <c r="A96637">
        <v>292585</v>
      </c>
      <c r="B96637" s="2">
        <v>44395.825834951451</v>
      </c>
      <c r="C96637">
        <v>39190</v>
      </c>
      <c r="D96637">
        <v>230507</v>
      </c>
      <c r="E96637" t="str">
        <f t="shared" si="3018"/>
        <v>воскресенье</v>
      </c>
      <c r="F96637">
        <f>VLOOKUP(C96637,'Первые просмотры'!A:B,2,0)</f>
        <v>24790</v>
      </c>
      <c r="G96637">
        <f t="shared" si="3019"/>
        <v>0</v>
      </c>
    </row>
    <row r="96638" spans="1:7" x14ac:dyDescent="0.25">
      <c r="A96638">
        <v>292588</v>
      </c>
      <c r="B96638" s="2">
        <v>44395.825834951458</v>
      </c>
      <c r="C96638">
        <v>66597</v>
      </c>
      <c r="D96638">
        <v>154256</v>
      </c>
      <c r="E96638" t="str">
        <f t="shared" si="3018"/>
        <v>воскресенье</v>
      </c>
      <c r="F96638">
        <f>VLOOKUP(C96638,'Первые просмотры'!A:B,2,0)</f>
        <v>121008</v>
      </c>
      <c r="G96638">
        <f t="shared" si="3019"/>
        <v>0</v>
      </c>
    </row>
    <row r="96639" spans="1:7" x14ac:dyDescent="0.25">
      <c r="A96639">
        <v>292593</v>
      </c>
      <c r="B96639" s="2">
        <v>44395.825834951458</v>
      </c>
      <c r="C96639">
        <v>119078</v>
      </c>
      <c r="D96639">
        <v>74456</v>
      </c>
      <c r="E96639" t="str">
        <f t="shared" si="3018"/>
        <v>воскресенье</v>
      </c>
      <c r="F96639">
        <f>VLOOKUP(C96639,'Первые просмотры'!A:B,2,0)</f>
        <v>231747</v>
      </c>
      <c r="G96639">
        <f t="shared" si="3019"/>
        <v>0</v>
      </c>
    </row>
    <row r="96640" spans="1:7" x14ac:dyDescent="0.25">
      <c r="A96640">
        <v>292596</v>
      </c>
      <c r="B96640" s="2">
        <v>44395.826227607045</v>
      </c>
      <c r="C96640">
        <v>29473</v>
      </c>
      <c r="D96640">
        <v>411922</v>
      </c>
      <c r="E96640" t="str">
        <f t="shared" si="3018"/>
        <v>воскресенье</v>
      </c>
      <c r="F96640">
        <f>VLOOKUP(C96640,'Первые просмотры'!A:B,2,0)</f>
        <v>279974</v>
      </c>
      <c r="G96640">
        <f t="shared" si="3019"/>
        <v>0</v>
      </c>
    </row>
    <row r="96641" spans="1:7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t="str">
        <f t="shared" si="3018"/>
        <v>воскресенье</v>
      </c>
      <c r="F96641">
        <f>VLOOKUP(C96641,'Первые просмотры'!A:B,2,0)</f>
        <v>33120</v>
      </c>
      <c r="G96641">
        <f t="shared" si="3019"/>
        <v>0</v>
      </c>
    </row>
    <row r="96642" spans="1:7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t="str">
        <f t="shared" si="3018"/>
        <v>воскресенье</v>
      </c>
      <c r="F96642">
        <f>VLOOKUP(C96642,'Первые просмотры'!A:B,2,0)</f>
        <v>158925</v>
      </c>
      <c r="G96642">
        <f t="shared" si="3019"/>
        <v>0</v>
      </c>
    </row>
    <row r="96643" spans="1:7" x14ac:dyDescent="0.25">
      <c r="A96643">
        <v>292603</v>
      </c>
      <c r="B96643" s="2">
        <v>44395.829071197411</v>
      </c>
      <c r="C96643">
        <v>42806</v>
      </c>
      <c r="D96643">
        <v>103334</v>
      </c>
      <c r="E96643" t="str">
        <f t="shared" ref="E96643:E96706" si="3020">TEXT(B96643, "ДДДД")</f>
        <v>воскресенье</v>
      </c>
      <c r="F96643">
        <f>VLOOKUP(C96643,'Первые просмотры'!A:B,2,0)</f>
        <v>152275</v>
      </c>
      <c r="G96643">
        <f t="shared" ref="G96643:G96706" si="3021">IF(A96643=F96643,1,0)</f>
        <v>0</v>
      </c>
    </row>
    <row r="96644" spans="1:7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t="str">
        <f t="shared" si="3020"/>
        <v>воскресенье</v>
      </c>
      <c r="F96644">
        <f>VLOOKUP(C96644,'Первые просмотры'!A:B,2,0)</f>
        <v>222926</v>
      </c>
      <c r="G96644">
        <f t="shared" si="3021"/>
        <v>0</v>
      </c>
    </row>
    <row r="96645" spans="1:7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t="str">
        <f t="shared" si="3020"/>
        <v>воскресенье</v>
      </c>
      <c r="F96645">
        <f>VLOOKUP(C96645,'Первые просмотры'!A:B,2,0)</f>
        <v>105899</v>
      </c>
      <c r="G96645">
        <f t="shared" si="3021"/>
        <v>0</v>
      </c>
    </row>
    <row r="96646" spans="1:7" x14ac:dyDescent="0.25">
      <c r="A96646">
        <v>292609</v>
      </c>
      <c r="B96646" s="2">
        <v>44395.830284789648</v>
      </c>
      <c r="C96646">
        <v>66093</v>
      </c>
      <c r="D96646">
        <v>18748</v>
      </c>
      <c r="E96646" t="str">
        <f t="shared" si="3020"/>
        <v>воскресенье</v>
      </c>
      <c r="F96646">
        <f>VLOOKUP(C96646,'Первые просмотры'!A:B,2,0)</f>
        <v>19051</v>
      </c>
      <c r="G96646">
        <f t="shared" si="3021"/>
        <v>0</v>
      </c>
    </row>
    <row r="96647" spans="1:7" x14ac:dyDescent="0.25">
      <c r="A96647">
        <v>292611</v>
      </c>
      <c r="B96647" s="2">
        <v>44395.830689320392</v>
      </c>
      <c r="C96647">
        <v>81893</v>
      </c>
      <c r="D96647">
        <v>250679</v>
      </c>
      <c r="E96647" t="str">
        <f t="shared" si="3020"/>
        <v>воскресенье</v>
      </c>
      <c r="F96647">
        <f>VLOOKUP(C96647,'Первые просмотры'!A:B,2,0)</f>
        <v>7444</v>
      </c>
      <c r="G96647">
        <f t="shared" si="3021"/>
        <v>0</v>
      </c>
    </row>
    <row r="96648" spans="1:7" x14ac:dyDescent="0.25">
      <c r="A96648">
        <v>292615</v>
      </c>
      <c r="B96648" s="2">
        <v>44395.831093851128</v>
      </c>
      <c r="C96648">
        <v>33196</v>
      </c>
      <c r="D96648">
        <v>118549</v>
      </c>
      <c r="E96648" t="str">
        <f t="shared" si="3020"/>
        <v>воскресенье</v>
      </c>
      <c r="F96648">
        <f>VLOOKUP(C96648,'Первые просмотры'!A:B,2,0)</f>
        <v>233272</v>
      </c>
      <c r="G96648">
        <f t="shared" si="3021"/>
        <v>0</v>
      </c>
    </row>
    <row r="96649" spans="1:7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t="str">
        <f t="shared" si="3020"/>
        <v>воскресенье</v>
      </c>
      <c r="F96649">
        <f>VLOOKUP(C96649,'Первые просмотры'!A:B,2,0)</f>
        <v>292620</v>
      </c>
      <c r="G96649">
        <f t="shared" si="3021"/>
        <v>1</v>
      </c>
    </row>
    <row r="96650" spans="1:7" x14ac:dyDescent="0.25">
      <c r="A96650">
        <v>292623</v>
      </c>
      <c r="B96650" s="2">
        <v>44395.832307443365</v>
      </c>
      <c r="C96650">
        <v>28638</v>
      </c>
      <c r="D96650">
        <v>154256</v>
      </c>
      <c r="E96650" t="str">
        <f t="shared" si="3020"/>
        <v>воскресенье</v>
      </c>
      <c r="F96650">
        <f>VLOOKUP(C96650,'Первые просмотры'!A:B,2,0)</f>
        <v>292623</v>
      </c>
      <c r="G96650">
        <f t="shared" si="3021"/>
        <v>1</v>
      </c>
    </row>
    <row r="96651" spans="1:7" x14ac:dyDescent="0.25">
      <c r="A96651">
        <v>292628</v>
      </c>
      <c r="B96651" s="2">
        <v>44395.833116504851</v>
      </c>
      <c r="C96651">
        <v>96635</v>
      </c>
      <c r="D96651">
        <v>346056</v>
      </c>
      <c r="E96651" t="str">
        <f t="shared" si="3020"/>
        <v>воскресенье</v>
      </c>
      <c r="F96651">
        <f>VLOOKUP(C96651,'Первые просмотры'!A:B,2,0)</f>
        <v>108391</v>
      </c>
      <c r="G96651">
        <f t="shared" si="3021"/>
        <v>0</v>
      </c>
    </row>
    <row r="96652" spans="1:7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t="str">
        <f t="shared" si="3020"/>
        <v>воскресенье</v>
      </c>
      <c r="F96652">
        <f>VLOOKUP(C96652,'Первые просмотры'!A:B,2,0)</f>
        <v>118021</v>
      </c>
      <c r="G96652">
        <f t="shared" si="3021"/>
        <v>0</v>
      </c>
    </row>
    <row r="96653" spans="1:7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t="str">
        <f t="shared" si="3020"/>
        <v>воскресенье</v>
      </c>
      <c r="F96653">
        <f>VLOOKUP(C96653,'Первые просмотры'!A:B,2,0)</f>
        <v>292636</v>
      </c>
      <c r="G96653">
        <f t="shared" si="3021"/>
        <v>1</v>
      </c>
    </row>
    <row r="96654" spans="1:7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t="str">
        <f t="shared" si="3020"/>
        <v>воскресенье</v>
      </c>
      <c r="F96654">
        <f>VLOOKUP(C96654,'Первые просмотры'!A:B,2,0)</f>
        <v>220328</v>
      </c>
      <c r="G96654">
        <f t="shared" si="3021"/>
        <v>0</v>
      </c>
    </row>
    <row r="96655" spans="1:7" x14ac:dyDescent="0.25">
      <c r="A96655">
        <v>292641</v>
      </c>
      <c r="B96655" s="2">
        <v>44395.833674123358</v>
      </c>
      <c r="C96655">
        <v>97610</v>
      </c>
      <c r="D96655">
        <v>344487</v>
      </c>
      <c r="E96655" t="str">
        <f t="shared" si="3020"/>
        <v>воскресенье</v>
      </c>
      <c r="F96655">
        <f>VLOOKUP(C96655,'Первые просмотры'!A:B,2,0)</f>
        <v>219126</v>
      </c>
      <c r="G96655">
        <f t="shared" si="3021"/>
        <v>0</v>
      </c>
    </row>
    <row r="96656" spans="1:7" x14ac:dyDescent="0.25">
      <c r="A96656">
        <v>292646</v>
      </c>
      <c r="B96656" s="2">
        <v>44395.833925566345</v>
      </c>
      <c r="C96656">
        <v>53350</v>
      </c>
      <c r="D96656">
        <v>250679</v>
      </c>
      <c r="E96656" t="str">
        <f t="shared" si="3020"/>
        <v>воскресенье</v>
      </c>
      <c r="F96656">
        <f>VLOOKUP(C96656,'Первые просмотры'!A:B,2,0)</f>
        <v>292646</v>
      </c>
      <c r="G96656">
        <f t="shared" si="3021"/>
        <v>1</v>
      </c>
    </row>
    <row r="96657" spans="1:7" x14ac:dyDescent="0.25">
      <c r="A96657">
        <v>292647</v>
      </c>
      <c r="B96657" s="2">
        <v>44395.834330097088</v>
      </c>
      <c r="C96657">
        <v>79953</v>
      </c>
      <c r="D96657">
        <v>341333</v>
      </c>
      <c r="E96657" t="str">
        <f t="shared" si="3020"/>
        <v>воскресенье</v>
      </c>
      <c r="F96657">
        <f>VLOOKUP(C96657,'Первые просмотры'!A:B,2,0)</f>
        <v>229482</v>
      </c>
      <c r="G96657">
        <f t="shared" si="3021"/>
        <v>0</v>
      </c>
    </row>
    <row r="96658" spans="1:7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t="str">
        <f t="shared" si="3020"/>
        <v>воскресенье</v>
      </c>
      <c r="F96658">
        <f>VLOOKUP(C96658,'Первые просмотры'!A:B,2,0)</f>
        <v>224152</v>
      </c>
      <c r="G96658">
        <f t="shared" si="3021"/>
        <v>0</v>
      </c>
    </row>
    <row r="96659" spans="1:7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t="str">
        <f t="shared" si="3020"/>
        <v>воскресенье</v>
      </c>
      <c r="F96659">
        <f>VLOOKUP(C96659,'Первые просмотры'!A:B,2,0)</f>
        <v>16401</v>
      </c>
      <c r="G96659">
        <f t="shared" si="3021"/>
        <v>0</v>
      </c>
    </row>
    <row r="96660" spans="1:7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t="str">
        <f t="shared" si="3020"/>
        <v>воскресенье</v>
      </c>
      <c r="F96660">
        <f>VLOOKUP(C96660,'Первые просмотры'!A:B,2,0)</f>
        <v>127903</v>
      </c>
      <c r="G96660">
        <f t="shared" si="3021"/>
        <v>0</v>
      </c>
    </row>
    <row r="96661" spans="1:7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t="str">
        <f t="shared" si="3020"/>
        <v>воскресенье</v>
      </c>
      <c r="F96661">
        <f>VLOOKUP(C96661,'Первые просмотры'!A:B,2,0)</f>
        <v>45434</v>
      </c>
      <c r="G96661">
        <f t="shared" si="3021"/>
        <v>0</v>
      </c>
    </row>
    <row r="96662" spans="1:7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t="str">
        <f t="shared" si="3020"/>
        <v>воскресенье</v>
      </c>
      <c r="F96662">
        <f>VLOOKUP(C96662,'Первые просмотры'!A:B,2,0)</f>
        <v>112658</v>
      </c>
      <c r="G96662">
        <f t="shared" si="3021"/>
        <v>0</v>
      </c>
    </row>
    <row r="96663" spans="1:7" x14ac:dyDescent="0.25">
      <c r="A96663">
        <v>292665</v>
      </c>
      <c r="B96663" s="2">
        <v>44395.835543689325</v>
      </c>
      <c r="C96663">
        <v>79486</v>
      </c>
      <c r="D96663">
        <v>118549</v>
      </c>
      <c r="E96663" t="str">
        <f t="shared" si="3020"/>
        <v>воскресенье</v>
      </c>
      <c r="F96663">
        <f>VLOOKUP(C96663,'Первые просмотры'!A:B,2,0)</f>
        <v>216463</v>
      </c>
      <c r="G96663">
        <f t="shared" si="3021"/>
        <v>0</v>
      </c>
    </row>
    <row r="96664" spans="1:7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t="str">
        <f t="shared" si="3020"/>
        <v>воскресенье</v>
      </c>
      <c r="F96664">
        <f>VLOOKUP(C96664,'Первые просмотры'!A:B,2,0)</f>
        <v>28716</v>
      </c>
      <c r="G96664">
        <f t="shared" si="3021"/>
        <v>0</v>
      </c>
    </row>
    <row r="96665" spans="1:7" x14ac:dyDescent="0.25">
      <c r="A96665">
        <v>292674</v>
      </c>
      <c r="B96665" s="2">
        <v>44395.835749382</v>
      </c>
      <c r="C96665">
        <v>319444</v>
      </c>
      <c r="D96665">
        <v>38593</v>
      </c>
      <c r="E96665" t="str">
        <f t="shared" si="3020"/>
        <v>воскресенье</v>
      </c>
      <c r="F96665">
        <f>VLOOKUP(C96665,'Первые просмотры'!A:B,2,0)</f>
        <v>47802</v>
      </c>
      <c r="G96665">
        <f t="shared" si="3021"/>
        <v>0</v>
      </c>
    </row>
    <row r="96666" spans="1:7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t="str">
        <f t="shared" si="3020"/>
        <v>воскресенье</v>
      </c>
      <c r="F96666">
        <f>VLOOKUP(C96666,'Первые просмотры'!A:B,2,0)</f>
        <v>80568</v>
      </c>
      <c r="G96666">
        <f t="shared" si="3021"/>
        <v>0</v>
      </c>
    </row>
    <row r="96667" spans="1:7" x14ac:dyDescent="0.25">
      <c r="A96667">
        <v>292682</v>
      </c>
      <c r="B96667" s="2">
        <v>44395.836481826227</v>
      </c>
      <c r="C96667">
        <v>21340</v>
      </c>
      <c r="D96667">
        <v>327633</v>
      </c>
      <c r="E96667" t="str">
        <f t="shared" si="3020"/>
        <v>воскресенье</v>
      </c>
      <c r="F96667">
        <f>VLOOKUP(C96667,'Первые просмотры'!A:B,2,0)</f>
        <v>30487</v>
      </c>
      <c r="G96667">
        <f t="shared" si="3021"/>
        <v>0</v>
      </c>
    </row>
    <row r="96668" spans="1:7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t="str">
        <f t="shared" si="3020"/>
        <v>воскресенье</v>
      </c>
      <c r="F96668">
        <f>VLOOKUP(C96668,'Первые просмотры'!A:B,2,0)</f>
        <v>117524</v>
      </c>
      <c r="G96668">
        <f t="shared" si="3021"/>
        <v>0</v>
      </c>
    </row>
    <row r="96669" spans="1:7" x14ac:dyDescent="0.25">
      <c r="A96669">
        <v>292689</v>
      </c>
      <c r="B96669" s="2">
        <v>44395.837161812298</v>
      </c>
      <c r="C96669">
        <v>57248</v>
      </c>
      <c r="D96669">
        <v>298909</v>
      </c>
      <c r="E96669" t="str">
        <f t="shared" si="3020"/>
        <v>воскресенье</v>
      </c>
      <c r="F96669">
        <f>VLOOKUP(C96669,'Первые просмотры'!A:B,2,0)</f>
        <v>267676</v>
      </c>
      <c r="G96669">
        <f t="shared" si="3021"/>
        <v>0</v>
      </c>
    </row>
    <row r="96670" spans="1:7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t="str">
        <f t="shared" si="3020"/>
        <v>воскресенье</v>
      </c>
      <c r="F96670">
        <f>VLOOKUP(C96670,'Первые просмотры'!A:B,2,0)</f>
        <v>56796</v>
      </c>
      <c r="G96670">
        <f t="shared" si="3021"/>
        <v>0</v>
      </c>
    </row>
    <row r="96671" spans="1:7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t="str">
        <f t="shared" si="3020"/>
        <v>воскресенье</v>
      </c>
      <c r="F96671">
        <f>VLOOKUP(C96671,'Первые просмотры'!A:B,2,0)</f>
        <v>226866</v>
      </c>
      <c r="G96671">
        <f t="shared" si="3021"/>
        <v>0</v>
      </c>
    </row>
    <row r="96672" spans="1:7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t="str">
        <f t="shared" si="3020"/>
        <v>воскресенье</v>
      </c>
      <c r="F96672">
        <f>VLOOKUP(C96672,'Первые просмотры'!A:B,2,0)</f>
        <v>127260</v>
      </c>
      <c r="G96672">
        <f t="shared" si="3021"/>
        <v>0</v>
      </c>
    </row>
    <row r="96673" spans="1:7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t="str">
        <f t="shared" si="3020"/>
        <v>воскресенье</v>
      </c>
      <c r="F96673">
        <f>VLOOKUP(C96673,'Первые просмотры'!A:B,2,0)</f>
        <v>292705</v>
      </c>
      <c r="G96673">
        <f t="shared" si="3021"/>
        <v>1</v>
      </c>
    </row>
    <row r="96674" spans="1:7" x14ac:dyDescent="0.25">
      <c r="A96674">
        <v>292707</v>
      </c>
      <c r="B96674" s="2">
        <v>44395.838099307228</v>
      </c>
      <c r="C96674">
        <v>21966</v>
      </c>
      <c r="D96674">
        <v>86587</v>
      </c>
      <c r="E96674" t="str">
        <f t="shared" si="3020"/>
        <v>воскресенье</v>
      </c>
      <c r="F96674">
        <f>VLOOKUP(C96674,'Первые просмотры'!A:B,2,0)</f>
        <v>217257</v>
      </c>
      <c r="G96674">
        <f t="shared" si="3021"/>
        <v>0</v>
      </c>
    </row>
    <row r="96675" spans="1:7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t="str">
        <f t="shared" si="3020"/>
        <v>воскресенье</v>
      </c>
      <c r="F96675">
        <f>VLOOKUP(C96675,'Первые просмотры'!A:B,2,0)</f>
        <v>125035</v>
      </c>
      <c r="G96675">
        <f t="shared" si="3021"/>
        <v>0</v>
      </c>
    </row>
    <row r="96676" spans="1:7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t="str">
        <f t="shared" si="3020"/>
        <v>воскресенье</v>
      </c>
      <c r="F96676">
        <f>VLOOKUP(C96676,'Первые просмотры'!A:B,2,0)</f>
        <v>105202</v>
      </c>
      <c r="G96676">
        <f t="shared" si="3021"/>
        <v>0</v>
      </c>
    </row>
    <row r="96677" spans="1:7" x14ac:dyDescent="0.25">
      <c r="A96677">
        <v>292718</v>
      </c>
      <c r="B96677" s="2">
        <v>44395.840398058252</v>
      </c>
      <c r="C96677">
        <v>58275</v>
      </c>
      <c r="D96677">
        <v>118549</v>
      </c>
      <c r="E96677" t="str">
        <f t="shared" si="3020"/>
        <v>воскресенье</v>
      </c>
      <c r="F96677">
        <f>VLOOKUP(C96677,'Первые просмотры'!A:B,2,0)</f>
        <v>44756</v>
      </c>
      <c r="G96677">
        <f t="shared" si="3021"/>
        <v>0</v>
      </c>
    </row>
    <row r="96678" spans="1:7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t="str">
        <f t="shared" si="3020"/>
        <v>воскресенье</v>
      </c>
      <c r="F96678">
        <f>VLOOKUP(C96678,'Первые просмотры'!A:B,2,0)</f>
        <v>292722</v>
      </c>
      <c r="G96678">
        <f t="shared" si="3021"/>
        <v>1</v>
      </c>
    </row>
    <row r="96679" spans="1:7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t="str">
        <f t="shared" si="3020"/>
        <v>воскресенье</v>
      </c>
      <c r="F96679">
        <f>VLOOKUP(C96679,'Первые просмотры'!A:B,2,0)</f>
        <v>218421</v>
      </c>
      <c r="G96679">
        <f t="shared" si="3021"/>
        <v>0</v>
      </c>
    </row>
    <row r="96680" spans="1:7" x14ac:dyDescent="0.25">
      <c r="A96680">
        <v>292730</v>
      </c>
      <c r="B96680" s="2">
        <v>44395.841611650489</v>
      </c>
      <c r="C96680">
        <v>75687</v>
      </c>
      <c r="D96680">
        <v>356929</v>
      </c>
      <c r="E96680" t="str">
        <f t="shared" si="3020"/>
        <v>воскресенье</v>
      </c>
      <c r="F96680">
        <f>VLOOKUP(C96680,'Первые просмотры'!A:B,2,0)</f>
        <v>216351</v>
      </c>
      <c r="G96680">
        <f t="shared" si="3021"/>
        <v>0</v>
      </c>
    </row>
    <row r="96681" spans="1:7" x14ac:dyDescent="0.25">
      <c r="A96681">
        <v>292733</v>
      </c>
      <c r="B96681" s="2">
        <v>44395.841611650489</v>
      </c>
      <c r="C96681">
        <v>76810</v>
      </c>
      <c r="D96681">
        <v>250679</v>
      </c>
      <c r="E96681" t="str">
        <f t="shared" si="3020"/>
        <v>воскресенье</v>
      </c>
      <c r="F96681">
        <f>VLOOKUP(C96681,'Первые просмотры'!A:B,2,0)</f>
        <v>34365</v>
      </c>
      <c r="G96681">
        <f t="shared" si="3021"/>
        <v>0</v>
      </c>
    </row>
    <row r="96682" spans="1:7" x14ac:dyDescent="0.25">
      <c r="A96682">
        <v>292735</v>
      </c>
      <c r="B96682" s="2">
        <v>44395.841666666667</v>
      </c>
      <c r="C96682">
        <v>83890</v>
      </c>
      <c r="D96682">
        <v>324893</v>
      </c>
      <c r="E96682" t="str">
        <f t="shared" si="3020"/>
        <v>воскресенье</v>
      </c>
      <c r="F96682">
        <f>VLOOKUP(C96682,'Первые просмотры'!A:B,2,0)</f>
        <v>27269</v>
      </c>
      <c r="G96682">
        <f t="shared" si="3021"/>
        <v>0</v>
      </c>
    </row>
    <row r="96683" spans="1:7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t="str">
        <f t="shared" si="3020"/>
        <v>воскресенье</v>
      </c>
      <c r="F96683">
        <f>VLOOKUP(C96683,'Первые просмотры'!A:B,2,0)</f>
        <v>169947</v>
      </c>
      <c r="G96683">
        <f t="shared" si="3021"/>
        <v>0</v>
      </c>
    </row>
    <row r="96684" spans="1:7" x14ac:dyDescent="0.25">
      <c r="A96684">
        <v>292744</v>
      </c>
      <c r="B96684" s="2">
        <v>44395.843229773462</v>
      </c>
      <c r="C96684">
        <v>67392</v>
      </c>
      <c r="D96684">
        <v>131018</v>
      </c>
      <c r="E96684" t="str">
        <f t="shared" si="3020"/>
        <v>воскресенье</v>
      </c>
      <c r="F96684">
        <f>VLOOKUP(C96684,'Первые просмотры'!A:B,2,0)</f>
        <v>74199</v>
      </c>
      <c r="G96684">
        <f t="shared" si="3021"/>
        <v>0</v>
      </c>
    </row>
    <row r="96685" spans="1:7" x14ac:dyDescent="0.25">
      <c r="A96685">
        <v>292745</v>
      </c>
      <c r="B96685" s="2">
        <v>44395.843229773462</v>
      </c>
      <c r="C96685">
        <v>75817</v>
      </c>
      <c r="D96685">
        <v>182191</v>
      </c>
      <c r="E96685" t="str">
        <f t="shared" si="3020"/>
        <v>воскресенье</v>
      </c>
      <c r="F96685">
        <f>VLOOKUP(C96685,'Первые просмотры'!A:B,2,0)</f>
        <v>101334</v>
      </c>
      <c r="G96685">
        <f t="shared" si="3021"/>
        <v>0</v>
      </c>
    </row>
    <row r="96686" spans="1:7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t="str">
        <f t="shared" si="3020"/>
        <v>воскресенье</v>
      </c>
      <c r="F96686">
        <f>VLOOKUP(C96686,'Первые просмотры'!A:B,2,0)</f>
        <v>29482</v>
      </c>
      <c r="G96686">
        <f t="shared" si="3021"/>
        <v>0</v>
      </c>
    </row>
    <row r="96687" spans="1:7" x14ac:dyDescent="0.25">
      <c r="A96687">
        <v>292752</v>
      </c>
      <c r="B96687" s="2">
        <v>44395.843775749992</v>
      </c>
      <c r="C96687">
        <v>62951</v>
      </c>
      <c r="D96687">
        <v>425360</v>
      </c>
      <c r="E96687" t="str">
        <f t="shared" si="3020"/>
        <v>воскресенье</v>
      </c>
      <c r="F96687">
        <f>VLOOKUP(C96687,'Первые просмотры'!A:B,2,0)</f>
        <v>186884</v>
      </c>
      <c r="G96687">
        <f t="shared" si="3021"/>
        <v>0</v>
      </c>
    </row>
    <row r="96688" spans="1:7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t="str">
        <f t="shared" si="3020"/>
        <v>воскресенье</v>
      </c>
      <c r="F96688">
        <f>VLOOKUP(C96688,'Первые просмотры'!A:B,2,0)</f>
        <v>228259</v>
      </c>
      <c r="G96688">
        <f t="shared" si="3021"/>
        <v>0</v>
      </c>
    </row>
    <row r="96689" spans="1:7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t="str">
        <f t="shared" si="3020"/>
        <v>воскресенье</v>
      </c>
      <c r="F96689">
        <f>VLOOKUP(C96689,'Первые просмотры'!A:B,2,0)</f>
        <v>218428</v>
      </c>
      <c r="G96689">
        <f t="shared" si="3021"/>
        <v>0</v>
      </c>
    </row>
    <row r="96690" spans="1:7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t="str">
        <f t="shared" si="3020"/>
        <v>воскресенье</v>
      </c>
      <c r="F96690">
        <f>VLOOKUP(C96690,'Первые просмотры'!A:B,2,0)</f>
        <v>119018</v>
      </c>
      <c r="G96690">
        <f t="shared" si="3021"/>
        <v>0</v>
      </c>
    </row>
    <row r="96691" spans="1:7" x14ac:dyDescent="0.25">
      <c r="A96691">
        <v>292760</v>
      </c>
      <c r="B96691" s="2">
        <v>44395.846870550165</v>
      </c>
      <c r="C96691">
        <v>23862</v>
      </c>
      <c r="D96691">
        <v>250679</v>
      </c>
      <c r="E96691" t="str">
        <f t="shared" si="3020"/>
        <v>воскресенье</v>
      </c>
      <c r="F96691">
        <f>VLOOKUP(C96691,'Первые просмотры'!A:B,2,0)</f>
        <v>8395</v>
      </c>
      <c r="G96691">
        <f t="shared" si="3021"/>
        <v>0</v>
      </c>
    </row>
    <row r="96692" spans="1:7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t="str">
        <f t="shared" si="3020"/>
        <v>воскресенье</v>
      </c>
      <c r="F96692">
        <f>VLOOKUP(C96692,'Первые просмотры'!A:B,2,0)</f>
        <v>24193</v>
      </c>
      <c r="G96692">
        <f t="shared" si="3021"/>
        <v>0</v>
      </c>
    </row>
    <row r="96693" spans="1:7" x14ac:dyDescent="0.25">
      <c r="A96693">
        <v>292770</v>
      </c>
      <c r="B96693" s="2">
        <v>44395.847000000002</v>
      </c>
      <c r="C96693">
        <v>77280</v>
      </c>
      <c r="D96693">
        <v>258219</v>
      </c>
      <c r="E96693" t="str">
        <f t="shared" si="3020"/>
        <v>воскресенье</v>
      </c>
      <c r="F96693">
        <f>VLOOKUP(C96693,'Первые просмотры'!A:B,2,0)</f>
        <v>19019</v>
      </c>
      <c r="G96693">
        <f t="shared" si="3021"/>
        <v>0</v>
      </c>
    </row>
    <row r="96694" spans="1:7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t="str">
        <f t="shared" si="3020"/>
        <v>воскресенье</v>
      </c>
      <c r="F96694">
        <f>VLOOKUP(C96694,'Первые просмотры'!A:B,2,0)</f>
        <v>281266</v>
      </c>
      <c r="G96694">
        <f t="shared" si="3021"/>
        <v>0</v>
      </c>
    </row>
    <row r="96695" spans="1:7" x14ac:dyDescent="0.25">
      <c r="A96695">
        <v>292780</v>
      </c>
      <c r="B96695" s="2">
        <v>44395.848893203882</v>
      </c>
      <c r="C96695">
        <v>164924</v>
      </c>
      <c r="D96695">
        <v>65828</v>
      </c>
      <c r="E96695" t="str">
        <f t="shared" si="3020"/>
        <v>воскресенье</v>
      </c>
      <c r="F96695">
        <f>VLOOKUP(C96695,'Первые просмотры'!A:B,2,0)</f>
        <v>4970</v>
      </c>
      <c r="G96695">
        <f t="shared" si="3021"/>
        <v>0</v>
      </c>
    </row>
    <row r="96696" spans="1:7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t="str">
        <f t="shared" si="3020"/>
        <v>воскресенье</v>
      </c>
      <c r="F96696">
        <f>VLOOKUP(C96696,'Первые просмотры'!A:B,2,0)</f>
        <v>32562</v>
      </c>
      <c r="G96696">
        <f t="shared" si="3021"/>
        <v>0</v>
      </c>
    </row>
    <row r="96697" spans="1:7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t="str">
        <f t="shared" si="3020"/>
        <v>воскресенье</v>
      </c>
      <c r="F96697">
        <f>VLOOKUP(C96697,'Первые просмотры'!A:B,2,0)</f>
        <v>225416</v>
      </c>
      <c r="G96697">
        <f t="shared" si="3021"/>
        <v>0</v>
      </c>
    </row>
    <row r="96698" spans="1:7" x14ac:dyDescent="0.25">
      <c r="A96698">
        <v>292789</v>
      </c>
      <c r="B96698" s="2">
        <v>44395.85094759972</v>
      </c>
      <c r="C96698">
        <v>218881</v>
      </c>
      <c r="D96698">
        <v>67447</v>
      </c>
      <c r="E96698" t="str">
        <f t="shared" si="3020"/>
        <v>воскресенье</v>
      </c>
      <c r="F96698">
        <f>VLOOKUP(C96698,'Первые просмотры'!A:B,2,0)</f>
        <v>232451</v>
      </c>
      <c r="G96698">
        <f t="shared" si="3021"/>
        <v>0</v>
      </c>
    </row>
    <row r="96699" spans="1:7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t="str">
        <f t="shared" si="3020"/>
        <v>воскресенье</v>
      </c>
      <c r="F96699">
        <f>VLOOKUP(C96699,'Первые просмотры'!A:B,2,0)</f>
        <v>232413</v>
      </c>
      <c r="G96699">
        <f t="shared" si="3021"/>
        <v>0</v>
      </c>
    </row>
    <row r="96700" spans="1:7" x14ac:dyDescent="0.25">
      <c r="A96700">
        <v>292794</v>
      </c>
      <c r="B96700" s="2">
        <v>44395.851724919099</v>
      </c>
      <c r="C96700">
        <v>82766</v>
      </c>
      <c r="D96700">
        <v>11448</v>
      </c>
      <c r="E96700" t="str">
        <f t="shared" si="3020"/>
        <v>воскресенье</v>
      </c>
      <c r="F96700">
        <f>VLOOKUP(C96700,'Первые просмотры'!A:B,2,0)</f>
        <v>120032</v>
      </c>
      <c r="G96700">
        <f t="shared" si="3021"/>
        <v>0</v>
      </c>
    </row>
    <row r="96701" spans="1:7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t="str">
        <f t="shared" si="3020"/>
        <v>воскресенье</v>
      </c>
      <c r="F96701">
        <f>VLOOKUP(C96701,'Первые просмотры'!A:B,2,0)</f>
        <v>282501</v>
      </c>
      <c r="G96701">
        <f t="shared" si="3021"/>
        <v>0</v>
      </c>
    </row>
    <row r="96702" spans="1:7" x14ac:dyDescent="0.25">
      <c r="A96702">
        <v>292798</v>
      </c>
      <c r="B96702" s="2">
        <v>44395.852129449835</v>
      </c>
      <c r="C96702">
        <v>11036</v>
      </c>
      <c r="D96702">
        <v>230507</v>
      </c>
      <c r="E96702" t="str">
        <f t="shared" si="3020"/>
        <v>воскресенье</v>
      </c>
      <c r="F96702">
        <f>VLOOKUP(C96702,'Первые просмотры'!A:B,2,0)</f>
        <v>139455</v>
      </c>
      <c r="G96702">
        <f t="shared" si="3021"/>
        <v>0</v>
      </c>
    </row>
    <row r="96703" spans="1:7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t="str">
        <f t="shared" si="3020"/>
        <v>воскресенье</v>
      </c>
      <c r="F96703">
        <f>VLOOKUP(C96703,'Первые просмотры'!A:B,2,0)</f>
        <v>225552</v>
      </c>
      <c r="G96703">
        <f t="shared" si="3021"/>
        <v>0</v>
      </c>
    </row>
    <row r="96704" spans="1:7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t="str">
        <f t="shared" si="3020"/>
        <v>воскресенье</v>
      </c>
      <c r="F96704">
        <f>VLOOKUP(C96704,'Первые просмотры'!A:B,2,0)</f>
        <v>292803</v>
      </c>
      <c r="G96704">
        <f t="shared" si="3021"/>
        <v>1</v>
      </c>
    </row>
    <row r="96705" spans="1:7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t="str">
        <f t="shared" si="3020"/>
        <v>воскресенье</v>
      </c>
      <c r="F96705">
        <f>VLOOKUP(C96705,'Первые просмотры'!A:B,2,0)</f>
        <v>274957</v>
      </c>
      <c r="G96705">
        <f t="shared" si="3021"/>
        <v>0</v>
      </c>
    </row>
    <row r="96706" spans="1:7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t="str">
        <f t="shared" si="3020"/>
        <v>воскресенье</v>
      </c>
      <c r="F96706">
        <f>VLOOKUP(C96706,'Первые просмотры'!A:B,2,0)</f>
        <v>113113</v>
      </c>
      <c r="G96706">
        <f t="shared" si="3021"/>
        <v>0</v>
      </c>
    </row>
    <row r="96707" spans="1:7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t="str">
        <f t="shared" ref="E96707:E96770" si="3022">TEXT(B96707, "ДДДД")</f>
        <v>воскресенье</v>
      </c>
      <c r="F96707">
        <f>VLOOKUP(C96707,'Первые просмотры'!A:B,2,0)</f>
        <v>37227</v>
      </c>
      <c r="G96707">
        <f t="shared" ref="G96707:G96770" si="3023">IF(A96707=F96707,1,0)</f>
        <v>0</v>
      </c>
    </row>
    <row r="96708" spans="1:7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t="str">
        <f t="shared" si="3022"/>
        <v>воскресенье</v>
      </c>
      <c r="F96708">
        <f>VLOOKUP(C96708,'Первые просмотры'!A:B,2,0)</f>
        <v>115637</v>
      </c>
      <c r="G96708">
        <f t="shared" si="3023"/>
        <v>0</v>
      </c>
    </row>
    <row r="96709" spans="1:7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t="str">
        <f t="shared" si="3022"/>
        <v>воскресенье</v>
      </c>
      <c r="F96709">
        <f>VLOOKUP(C96709,'Первые просмотры'!A:B,2,0)</f>
        <v>55291</v>
      </c>
      <c r="G96709">
        <f t="shared" si="3023"/>
        <v>0</v>
      </c>
    </row>
    <row r="96710" spans="1:7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t="str">
        <f t="shared" si="3022"/>
        <v>воскресенье</v>
      </c>
      <c r="F96710">
        <f>VLOOKUP(C96710,'Первые просмотры'!A:B,2,0)</f>
        <v>19699</v>
      </c>
      <c r="G96710">
        <f t="shared" si="3023"/>
        <v>0</v>
      </c>
    </row>
    <row r="96711" spans="1:7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t="str">
        <f t="shared" si="3022"/>
        <v>воскресенье</v>
      </c>
      <c r="F96711">
        <f>VLOOKUP(C96711,'Первые просмотры'!A:B,2,0)</f>
        <v>55853</v>
      </c>
      <c r="G96711">
        <f t="shared" si="3023"/>
        <v>0</v>
      </c>
    </row>
    <row r="96712" spans="1:7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t="str">
        <f t="shared" si="3022"/>
        <v>воскресенье</v>
      </c>
      <c r="F96712">
        <f>VLOOKUP(C96712,'Первые просмотры'!A:B,2,0)</f>
        <v>249292</v>
      </c>
      <c r="G96712">
        <f t="shared" si="3023"/>
        <v>0</v>
      </c>
    </row>
    <row r="96713" spans="1:7" x14ac:dyDescent="0.25">
      <c r="A96713">
        <v>292829</v>
      </c>
      <c r="B96713" s="2">
        <v>44395.857692190315</v>
      </c>
      <c r="C96713">
        <v>62863</v>
      </c>
      <c r="D96713">
        <v>473327</v>
      </c>
      <c r="E96713" t="str">
        <f t="shared" si="3022"/>
        <v>воскресенье</v>
      </c>
      <c r="F96713">
        <f>VLOOKUP(C96713,'Первые просмотры'!A:B,2,0)</f>
        <v>129979</v>
      </c>
      <c r="G96713">
        <f t="shared" si="3023"/>
        <v>0</v>
      </c>
    </row>
    <row r="96714" spans="1:7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t="str">
        <f t="shared" si="3022"/>
        <v>воскресенье</v>
      </c>
      <c r="F96714">
        <f>VLOOKUP(C96714,'Первые просмотры'!A:B,2,0)</f>
        <v>13325</v>
      </c>
      <c r="G96714">
        <f t="shared" si="3023"/>
        <v>0</v>
      </c>
    </row>
    <row r="96715" spans="1:7" x14ac:dyDescent="0.25">
      <c r="A96715">
        <v>292836</v>
      </c>
      <c r="B96715" s="2">
        <v>44395.858601941742</v>
      </c>
      <c r="C96715">
        <v>39748</v>
      </c>
      <c r="D96715">
        <v>402714</v>
      </c>
      <c r="E96715" t="str">
        <f t="shared" si="3022"/>
        <v>воскресенье</v>
      </c>
      <c r="F96715">
        <f>VLOOKUP(C96715,'Первые просмотры'!A:B,2,0)</f>
        <v>291655</v>
      </c>
      <c r="G96715">
        <f t="shared" si="3023"/>
        <v>0</v>
      </c>
    </row>
    <row r="96716" spans="1:7" x14ac:dyDescent="0.25">
      <c r="A96716">
        <v>292841</v>
      </c>
      <c r="B96716" s="2">
        <v>44395.858601941742</v>
      </c>
      <c r="C96716">
        <v>81165</v>
      </c>
      <c r="D96716">
        <v>12149</v>
      </c>
      <c r="E96716" t="str">
        <f t="shared" si="3022"/>
        <v>воскресенье</v>
      </c>
      <c r="F96716">
        <f>VLOOKUP(C96716,'Первые просмотры'!A:B,2,0)</f>
        <v>29838</v>
      </c>
      <c r="G96716">
        <f t="shared" si="3023"/>
        <v>0</v>
      </c>
    </row>
    <row r="96717" spans="1:7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t="str">
        <f t="shared" si="3022"/>
        <v>воскресенье</v>
      </c>
      <c r="F96717">
        <f>VLOOKUP(C96717,'Первые просмотры'!A:B,2,0)</f>
        <v>103322</v>
      </c>
      <c r="G96717">
        <f t="shared" si="3023"/>
        <v>0</v>
      </c>
    </row>
    <row r="96718" spans="1:7" x14ac:dyDescent="0.25">
      <c r="A96718">
        <v>292849</v>
      </c>
      <c r="B96718" s="2">
        <v>44395.858999999997</v>
      </c>
      <c r="C96718">
        <v>45014</v>
      </c>
      <c r="D96718">
        <v>111368</v>
      </c>
      <c r="E96718" t="str">
        <f t="shared" si="3022"/>
        <v>воскресенье</v>
      </c>
      <c r="F96718">
        <f>VLOOKUP(C96718,'Первые просмотры'!A:B,2,0)</f>
        <v>107381</v>
      </c>
      <c r="G96718">
        <f t="shared" si="3023"/>
        <v>0</v>
      </c>
    </row>
    <row r="96719" spans="1:7" x14ac:dyDescent="0.25">
      <c r="A96719">
        <v>292854</v>
      </c>
      <c r="B96719" s="2">
        <v>44395.859815533986</v>
      </c>
      <c r="C96719">
        <v>37698</v>
      </c>
      <c r="D96719">
        <v>230507</v>
      </c>
      <c r="E96719" t="str">
        <f t="shared" si="3022"/>
        <v>воскресенье</v>
      </c>
      <c r="F96719">
        <f>VLOOKUP(C96719,'Первые просмотры'!A:B,2,0)</f>
        <v>50870</v>
      </c>
      <c r="G96719">
        <f t="shared" si="3023"/>
        <v>0</v>
      </c>
    </row>
    <row r="96720" spans="1:7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t="str">
        <f t="shared" si="3022"/>
        <v>воскресенье</v>
      </c>
      <c r="F96720">
        <f>VLOOKUP(C96720,'Первые просмотры'!A:B,2,0)</f>
        <v>44973</v>
      </c>
      <c r="G96720">
        <f t="shared" si="3023"/>
        <v>0</v>
      </c>
    </row>
    <row r="96721" spans="1:7" x14ac:dyDescent="0.25">
      <c r="A96721">
        <v>292860</v>
      </c>
      <c r="B96721" s="2">
        <v>44395.860624595465</v>
      </c>
      <c r="C96721">
        <v>16367</v>
      </c>
      <c r="D96721">
        <v>411922</v>
      </c>
      <c r="E96721" t="str">
        <f t="shared" si="3022"/>
        <v>воскресенье</v>
      </c>
      <c r="F96721">
        <f>VLOOKUP(C96721,'Первые просмотры'!A:B,2,0)</f>
        <v>292860</v>
      </c>
      <c r="G96721">
        <f t="shared" si="3023"/>
        <v>1</v>
      </c>
    </row>
    <row r="96722" spans="1:7" x14ac:dyDescent="0.25">
      <c r="A96722">
        <v>292863</v>
      </c>
      <c r="B96722" s="2">
        <v>44395.861433656959</v>
      </c>
      <c r="C96722">
        <v>59656</v>
      </c>
      <c r="D96722">
        <v>121758</v>
      </c>
      <c r="E96722" t="str">
        <f t="shared" si="3022"/>
        <v>воскресенье</v>
      </c>
      <c r="F96722">
        <f>VLOOKUP(C96722,'Первые просмотры'!A:B,2,0)</f>
        <v>212333</v>
      </c>
      <c r="G96722">
        <f t="shared" si="3023"/>
        <v>0</v>
      </c>
    </row>
    <row r="96723" spans="1:7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t="str">
        <f t="shared" si="3022"/>
        <v>воскресенье</v>
      </c>
      <c r="F96723">
        <f>VLOOKUP(C96723,'Первые просмотры'!A:B,2,0)</f>
        <v>22680</v>
      </c>
      <c r="G96723">
        <f t="shared" si="3023"/>
        <v>0</v>
      </c>
    </row>
    <row r="96724" spans="1:7" x14ac:dyDescent="0.25">
      <c r="A96724">
        <v>292867</v>
      </c>
      <c r="B96724" s="2">
        <v>44395.862647249189</v>
      </c>
      <c r="C96724">
        <v>57783</v>
      </c>
      <c r="D96724">
        <v>347008</v>
      </c>
      <c r="E96724" t="str">
        <f t="shared" si="3022"/>
        <v>воскресенье</v>
      </c>
      <c r="F96724">
        <f>VLOOKUP(C96724,'Первые просмотры'!A:B,2,0)</f>
        <v>229326</v>
      </c>
      <c r="G96724">
        <f t="shared" si="3023"/>
        <v>0</v>
      </c>
    </row>
    <row r="96725" spans="1:7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t="str">
        <f t="shared" si="3022"/>
        <v>воскресенье</v>
      </c>
      <c r="F96725">
        <f>VLOOKUP(C96725,'Первые просмотры'!A:B,2,0)</f>
        <v>292869</v>
      </c>
      <c r="G96725">
        <f t="shared" si="3023"/>
        <v>1</v>
      </c>
    </row>
    <row r="96726" spans="1:7" x14ac:dyDescent="0.25">
      <c r="A96726">
        <v>292872</v>
      </c>
      <c r="B96726" s="2">
        <v>44395.863002410959</v>
      </c>
      <c r="C96726">
        <v>93450</v>
      </c>
      <c r="D96726">
        <v>149755</v>
      </c>
      <c r="E96726" t="str">
        <f t="shared" si="3022"/>
        <v>воскресенье</v>
      </c>
      <c r="F96726">
        <f>VLOOKUP(C96726,'Первые просмотры'!A:B,2,0)</f>
        <v>142240</v>
      </c>
      <c r="G96726">
        <f t="shared" si="3023"/>
        <v>0</v>
      </c>
    </row>
    <row r="96727" spans="1:7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t="str">
        <f t="shared" si="3022"/>
        <v>воскресенье</v>
      </c>
      <c r="F96727">
        <f>VLOOKUP(C96727,'Первые просмотры'!A:B,2,0)</f>
        <v>277724</v>
      </c>
      <c r="G96727">
        <f t="shared" si="3023"/>
        <v>0</v>
      </c>
    </row>
    <row r="96728" spans="1:7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t="str">
        <f t="shared" si="3022"/>
        <v>воскресенье</v>
      </c>
      <c r="F96728">
        <f>VLOOKUP(C96728,'Первые просмотры'!A:B,2,0)</f>
        <v>32739</v>
      </c>
      <c r="G96728">
        <f t="shared" si="3023"/>
        <v>0</v>
      </c>
    </row>
    <row r="96729" spans="1:7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t="str">
        <f t="shared" si="3022"/>
        <v>воскресенье</v>
      </c>
      <c r="F96729">
        <f>VLOOKUP(C96729,'Первые просмотры'!A:B,2,0)</f>
        <v>21972</v>
      </c>
      <c r="G96729">
        <f t="shared" si="3023"/>
        <v>0</v>
      </c>
    </row>
    <row r="96730" spans="1:7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t="str">
        <f t="shared" si="3022"/>
        <v>воскресенье</v>
      </c>
      <c r="F96730">
        <f>VLOOKUP(C96730,'Первые просмотры'!A:B,2,0)</f>
        <v>28568</v>
      </c>
      <c r="G96730">
        <f t="shared" si="3023"/>
        <v>0</v>
      </c>
    </row>
    <row r="96731" spans="1:7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t="str">
        <f t="shared" si="3022"/>
        <v>воскресенье</v>
      </c>
      <c r="F96731">
        <f>VLOOKUP(C96731,'Первые просмотры'!A:B,2,0)</f>
        <v>109624</v>
      </c>
      <c r="G96731">
        <f t="shared" si="3023"/>
        <v>0</v>
      </c>
    </row>
    <row r="96732" spans="1:7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t="str">
        <f t="shared" si="3022"/>
        <v>воскресенье</v>
      </c>
      <c r="F96732">
        <f>VLOOKUP(C96732,'Первые просмотры'!A:B,2,0)</f>
        <v>60651</v>
      </c>
      <c r="G96732">
        <f t="shared" si="3023"/>
        <v>0</v>
      </c>
    </row>
    <row r="96733" spans="1:7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t="str">
        <f t="shared" si="3022"/>
        <v>воскресенье</v>
      </c>
      <c r="F96733">
        <f>VLOOKUP(C96733,'Первые просмотры'!A:B,2,0)</f>
        <v>260002</v>
      </c>
      <c r="G96733">
        <f t="shared" si="3023"/>
        <v>0</v>
      </c>
    </row>
    <row r="96734" spans="1:7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t="str">
        <f t="shared" si="3022"/>
        <v>воскресенье</v>
      </c>
      <c r="F96734">
        <f>VLOOKUP(C96734,'Первые просмотры'!A:B,2,0)</f>
        <v>101276</v>
      </c>
      <c r="G96734">
        <f t="shared" si="3023"/>
        <v>0</v>
      </c>
    </row>
    <row r="96735" spans="1:7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t="str">
        <f t="shared" si="3022"/>
        <v>воскресенье</v>
      </c>
      <c r="F96735">
        <f>VLOOKUP(C96735,'Первые просмотры'!A:B,2,0)</f>
        <v>209729</v>
      </c>
      <c r="G96735">
        <f t="shared" si="3023"/>
        <v>0</v>
      </c>
    </row>
    <row r="96736" spans="1:7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t="str">
        <f t="shared" si="3022"/>
        <v>воскресенье</v>
      </c>
      <c r="F96736">
        <f>VLOOKUP(C96736,'Первые просмотры'!A:B,2,0)</f>
        <v>225103</v>
      </c>
      <c r="G96736">
        <f t="shared" si="3023"/>
        <v>0</v>
      </c>
    </row>
    <row r="96737" spans="1:7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t="str">
        <f t="shared" si="3022"/>
        <v>воскресенье</v>
      </c>
      <c r="F96737">
        <f>VLOOKUP(C96737,'Первые просмотры'!A:B,2,0)</f>
        <v>211381</v>
      </c>
      <c r="G96737">
        <f t="shared" si="3023"/>
        <v>0</v>
      </c>
    </row>
    <row r="96738" spans="1:7" x14ac:dyDescent="0.25">
      <c r="A96738">
        <v>292908</v>
      </c>
      <c r="B96738" s="2">
        <v>44395.869258705403</v>
      </c>
      <c r="C96738">
        <v>42616</v>
      </c>
      <c r="D96738">
        <v>351192</v>
      </c>
      <c r="E96738" t="str">
        <f t="shared" si="3022"/>
        <v>воскресенье</v>
      </c>
      <c r="F96738">
        <f>VLOOKUP(C96738,'Первые просмотры'!A:B,2,0)</f>
        <v>58190</v>
      </c>
      <c r="G96738">
        <f t="shared" si="3023"/>
        <v>0</v>
      </c>
    </row>
    <row r="96739" spans="1:7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t="str">
        <f t="shared" si="3022"/>
        <v>воскресенье</v>
      </c>
      <c r="F96739">
        <f>VLOOKUP(C96739,'Первые просмотры'!A:B,2,0)</f>
        <v>34390</v>
      </c>
      <c r="G96739">
        <f t="shared" si="3023"/>
        <v>0</v>
      </c>
    </row>
    <row r="96740" spans="1:7" x14ac:dyDescent="0.25">
      <c r="A96740">
        <v>292918</v>
      </c>
      <c r="B96740" s="2">
        <v>44395.870737864076</v>
      </c>
      <c r="C96740">
        <v>209602</v>
      </c>
      <c r="D96740">
        <v>57209</v>
      </c>
      <c r="E96740" t="str">
        <f t="shared" si="3022"/>
        <v>воскресенье</v>
      </c>
      <c r="F96740">
        <f>VLOOKUP(C96740,'Первые просмотры'!A:B,2,0)</f>
        <v>118964</v>
      </c>
      <c r="G96740">
        <f t="shared" si="3023"/>
        <v>0</v>
      </c>
    </row>
    <row r="96741" spans="1:7" x14ac:dyDescent="0.25">
      <c r="A96741">
        <v>292923</v>
      </c>
      <c r="B96741" s="2">
        <v>44395.871395001072</v>
      </c>
      <c r="C96741">
        <v>9867</v>
      </c>
      <c r="D96741">
        <v>182191</v>
      </c>
      <c r="E96741" t="str">
        <f t="shared" si="3022"/>
        <v>воскресенье</v>
      </c>
      <c r="F96741">
        <f>VLOOKUP(C96741,'Первые просмотры'!A:B,2,0)</f>
        <v>111298</v>
      </c>
      <c r="G96741">
        <f t="shared" si="3023"/>
        <v>0</v>
      </c>
    </row>
    <row r="96742" spans="1:7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t="str">
        <f t="shared" si="3022"/>
        <v>воскресенье</v>
      </c>
      <c r="F96742">
        <f>VLOOKUP(C96742,'Первые просмотры'!A:B,2,0)</f>
        <v>292927</v>
      </c>
      <c r="G96742">
        <f t="shared" si="3023"/>
        <v>1</v>
      </c>
    </row>
    <row r="96743" spans="1:7" x14ac:dyDescent="0.25">
      <c r="A96743">
        <v>292930</v>
      </c>
      <c r="B96743" s="2">
        <v>44395.87200537126</v>
      </c>
      <c r="C96743">
        <v>168748</v>
      </c>
      <c r="D96743">
        <v>137327</v>
      </c>
      <c r="E96743" t="str">
        <f t="shared" si="3022"/>
        <v>воскресенье</v>
      </c>
      <c r="F96743">
        <f>VLOOKUP(C96743,'Первые просмотры'!A:B,2,0)</f>
        <v>13773</v>
      </c>
      <c r="G96743">
        <f t="shared" si="3023"/>
        <v>0</v>
      </c>
    </row>
    <row r="96744" spans="1:7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t="str">
        <f t="shared" si="3022"/>
        <v>воскресенье</v>
      </c>
      <c r="F96744">
        <f>VLOOKUP(C96744,'Первые просмотры'!A:B,2,0)</f>
        <v>248370</v>
      </c>
      <c r="G96744">
        <f t="shared" si="3023"/>
        <v>0</v>
      </c>
    </row>
    <row r="96745" spans="1:7" x14ac:dyDescent="0.25">
      <c r="A96745">
        <v>292937</v>
      </c>
      <c r="B96745" s="2">
        <v>44395.873165048542</v>
      </c>
      <c r="C96745">
        <v>64122</v>
      </c>
      <c r="D96745">
        <v>301748</v>
      </c>
      <c r="E96745" t="str">
        <f t="shared" si="3022"/>
        <v>воскресенье</v>
      </c>
      <c r="F96745">
        <f>VLOOKUP(C96745,'Первые просмотры'!A:B,2,0)</f>
        <v>227057</v>
      </c>
      <c r="G96745">
        <f t="shared" si="3023"/>
        <v>0</v>
      </c>
    </row>
    <row r="96746" spans="1:7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t="str">
        <f t="shared" si="3022"/>
        <v>воскресенье</v>
      </c>
      <c r="F96746">
        <f>VLOOKUP(C96746,'Первые просмотры'!A:B,2,0)</f>
        <v>106913</v>
      </c>
      <c r="G96746">
        <f t="shared" si="3023"/>
        <v>0</v>
      </c>
    </row>
    <row r="96747" spans="1:7" x14ac:dyDescent="0.25">
      <c r="A96747">
        <v>292946</v>
      </c>
      <c r="B96747" s="2">
        <v>44395.873333333337</v>
      </c>
      <c r="C96747">
        <v>291584</v>
      </c>
      <c r="D96747">
        <v>86587</v>
      </c>
      <c r="E96747" t="str">
        <f t="shared" si="3022"/>
        <v>воскресенье</v>
      </c>
      <c r="F96747">
        <f>VLOOKUP(C96747,'Первые просмотры'!A:B,2,0)</f>
        <v>229032</v>
      </c>
      <c r="G96747">
        <f t="shared" si="3023"/>
        <v>0</v>
      </c>
    </row>
    <row r="96748" spans="1:7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t="str">
        <f t="shared" si="3022"/>
        <v>воскресенье</v>
      </c>
      <c r="F96748">
        <f>VLOOKUP(C96748,'Первые просмотры'!A:B,2,0)</f>
        <v>237922</v>
      </c>
      <c r="G96748">
        <f t="shared" si="3023"/>
        <v>0</v>
      </c>
    </row>
    <row r="96749" spans="1:7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t="str">
        <f t="shared" si="3022"/>
        <v>воскресенье</v>
      </c>
      <c r="F96749">
        <f>VLOOKUP(C96749,'Первые просмотры'!A:B,2,0)</f>
        <v>5319</v>
      </c>
      <c r="G96749">
        <f t="shared" si="3023"/>
        <v>0</v>
      </c>
    </row>
    <row r="96750" spans="1:7" x14ac:dyDescent="0.25">
      <c r="A96750">
        <v>292958</v>
      </c>
      <c r="B96750" s="2">
        <v>44395.87599676376</v>
      </c>
      <c r="C96750">
        <v>10483</v>
      </c>
      <c r="D96750">
        <v>471403</v>
      </c>
      <c r="E96750" t="str">
        <f t="shared" si="3022"/>
        <v>воскресенье</v>
      </c>
      <c r="F96750">
        <f>VLOOKUP(C96750,'Первые просмотры'!A:B,2,0)</f>
        <v>29881</v>
      </c>
      <c r="G96750">
        <f t="shared" si="3023"/>
        <v>0</v>
      </c>
    </row>
    <row r="96751" spans="1:7" x14ac:dyDescent="0.25">
      <c r="A96751">
        <v>292959</v>
      </c>
      <c r="B96751" s="2">
        <v>44395.87599676376</v>
      </c>
      <c r="C96751">
        <v>65396</v>
      </c>
      <c r="D96751">
        <v>406570</v>
      </c>
      <c r="E96751" t="str">
        <f t="shared" si="3022"/>
        <v>воскресенье</v>
      </c>
      <c r="F96751">
        <f>VLOOKUP(C96751,'Первые просмотры'!A:B,2,0)</f>
        <v>113573</v>
      </c>
      <c r="G96751">
        <f t="shared" si="3023"/>
        <v>0</v>
      </c>
    </row>
    <row r="96752" spans="1:7" x14ac:dyDescent="0.25">
      <c r="A96752">
        <v>292961</v>
      </c>
      <c r="B96752" s="2">
        <v>44395.876401294496</v>
      </c>
      <c r="C96752">
        <v>25524</v>
      </c>
      <c r="D96752">
        <v>175060</v>
      </c>
      <c r="E96752" t="str">
        <f t="shared" si="3022"/>
        <v>воскресенье</v>
      </c>
      <c r="F96752">
        <f>VLOOKUP(C96752,'Первые просмотры'!A:B,2,0)</f>
        <v>23148</v>
      </c>
      <c r="G96752">
        <f t="shared" si="3023"/>
        <v>0</v>
      </c>
    </row>
    <row r="96753" spans="1:7" x14ac:dyDescent="0.25">
      <c r="A96753">
        <v>292962</v>
      </c>
      <c r="B96753" s="2">
        <v>44395.877614886733</v>
      </c>
      <c r="C96753">
        <v>37094</v>
      </c>
      <c r="D96753">
        <v>158978</v>
      </c>
      <c r="E96753" t="str">
        <f t="shared" si="3022"/>
        <v>воскресенье</v>
      </c>
      <c r="F96753">
        <f>VLOOKUP(C96753,'Первые просмотры'!A:B,2,0)</f>
        <v>256166</v>
      </c>
      <c r="G96753">
        <f t="shared" si="3023"/>
        <v>0</v>
      </c>
    </row>
    <row r="96754" spans="1:7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t="str">
        <f t="shared" si="3022"/>
        <v>воскресенье</v>
      </c>
      <c r="F96754">
        <f>VLOOKUP(C96754,'Первые просмотры'!A:B,2,0)</f>
        <v>280377</v>
      </c>
      <c r="G96754">
        <f t="shared" si="3023"/>
        <v>0</v>
      </c>
    </row>
    <row r="96755" spans="1:7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t="str">
        <f t="shared" si="3022"/>
        <v>воскресенье</v>
      </c>
      <c r="F96755">
        <f>VLOOKUP(C96755,'Первые просмотры'!A:B,2,0)</f>
        <v>21771</v>
      </c>
      <c r="G96755">
        <f t="shared" si="3023"/>
        <v>0</v>
      </c>
    </row>
    <row r="96756" spans="1:7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t="str">
        <f t="shared" si="3022"/>
        <v>воскресенье</v>
      </c>
      <c r="F96756">
        <f>VLOOKUP(C96756,'Первые просмотры'!A:B,2,0)</f>
        <v>292976</v>
      </c>
      <c r="G96756">
        <f t="shared" si="3023"/>
        <v>1</v>
      </c>
    </row>
    <row r="96757" spans="1:7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t="str">
        <f t="shared" si="3022"/>
        <v>воскресенье</v>
      </c>
      <c r="F96757">
        <f>VLOOKUP(C96757,'Первые просмотры'!A:B,2,0)</f>
        <v>278044</v>
      </c>
      <c r="G96757">
        <f t="shared" si="3023"/>
        <v>0</v>
      </c>
    </row>
    <row r="96758" spans="1:7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t="str">
        <f t="shared" si="3022"/>
        <v>воскресенье</v>
      </c>
      <c r="F96758">
        <f>VLOOKUP(C96758,'Первые просмотры'!A:B,2,0)</f>
        <v>226364</v>
      </c>
      <c r="G96758">
        <f t="shared" si="3023"/>
        <v>0</v>
      </c>
    </row>
    <row r="96759" spans="1:7" x14ac:dyDescent="0.25">
      <c r="A96759">
        <v>292986</v>
      </c>
      <c r="B96759" s="2">
        <v>44395.882469255666</v>
      </c>
      <c r="C96759">
        <v>24028</v>
      </c>
      <c r="D96759">
        <v>137327</v>
      </c>
      <c r="E96759" t="str">
        <f t="shared" si="3022"/>
        <v>воскресенье</v>
      </c>
      <c r="F96759">
        <f>VLOOKUP(C96759,'Первые просмотры'!A:B,2,0)</f>
        <v>6405</v>
      </c>
      <c r="G96759">
        <f t="shared" si="3023"/>
        <v>0</v>
      </c>
    </row>
    <row r="96760" spans="1:7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t="str">
        <f t="shared" si="3022"/>
        <v>воскресенье</v>
      </c>
      <c r="F96760">
        <f>VLOOKUP(C96760,'Первые просмотры'!A:B,2,0)</f>
        <v>222663</v>
      </c>
      <c r="G96760">
        <f t="shared" si="3023"/>
        <v>0</v>
      </c>
    </row>
    <row r="96761" spans="1:7" x14ac:dyDescent="0.25">
      <c r="A96761">
        <v>292989</v>
      </c>
      <c r="B96761" s="2">
        <v>44395.883278317153</v>
      </c>
      <c r="C96761">
        <v>137196</v>
      </c>
      <c r="D96761">
        <v>76405</v>
      </c>
      <c r="E96761" t="str">
        <f t="shared" si="3022"/>
        <v>воскресенье</v>
      </c>
      <c r="F96761">
        <f>VLOOKUP(C96761,'Первые просмотры'!A:B,2,0)</f>
        <v>114814</v>
      </c>
      <c r="G96761">
        <f t="shared" si="3023"/>
        <v>0</v>
      </c>
    </row>
    <row r="96762" spans="1:7" x14ac:dyDescent="0.25">
      <c r="A96762">
        <v>292990</v>
      </c>
      <c r="B96762" s="2">
        <v>44395.883907589952</v>
      </c>
      <c r="C96762">
        <v>79535</v>
      </c>
      <c r="D96762">
        <v>158978</v>
      </c>
      <c r="E96762" t="str">
        <f t="shared" si="3022"/>
        <v>воскресенье</v>
      </c>
      <c r="F96762">
        <f>VLOOKUP(C96762,'Первые просмотры'!A:B,2,0)</f>
        <v>24406</v>
      </c>
      <c r="G96762">
        <f t="shared" si="3023"/>
        <v>0</v>
      </c>
    </row>
    <row r="96763" spans="1:7" x14ac:dyDescent="0.25">
      <c r="A96763">
        <v>292995</v>
      </c>
      <c r="B96763" s="2">
        <v>44395.884491909383</v>
      </c>
      <c r="C96763">
        <v>49898</v>
      </c>
      <c r="D96763">
        <v>293657</v>
      </c>
      <c r="E96763" t="str">
        <f t="shared" si="3022"/>
        <v>воскресенье</v>
      </c>
      <c r="F96763">
        <f>VLOOKUP(C96763,'Первые просмотры'!A:B,2,0)</f>
        <v>227161</v>
      </c>
      <c r="G96763">
        <f t="shared" si="3023"/>
        <v>0</v>
      </c>
    </row>
    <row r="96764" spans="1:7" x14ac:dyDescent="0.25">
      <c r="A96764">
        <v>292996</v>
      </c>
      <c r="B96764" s="2">
        <v>44395.885300970876</v>
      </c>
      <c r="C96764">
        <v>68812</v>
      </c>
      <c r="D96764">
        <v>216825</v>
      </c>
      <c r="E96764" t="str">
        <f t="shared" si="3022"/>
        <v>воскресенье</v>
      </c>
      <c r="F96764">
        <f>VLOOKUP(C96764,'Первые просмотры'!A:B,2,0)</f>
        <v>117238</v>
      </c>
      <c r="G96764">
        <f t="shared" si="3023"/>
        <v>0</v>
      </c>
    </row>
    <row r="96765" spans="1:7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t="str">
        <f t="shared" si="3022"/>
        <v>воскресенье</v>
      </c>
      <c r="F96765">
        <f>VLOOKUP(C96765,'Первые просмотры'!A:B,2,0)</f>
        <v>102462</v>
      </c>
      <c r="G96765">
        <f t="shared" si="3023"/>
        <v>0</v>
      </c>
    </row>
    <row r="96766" spans="1:7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t="str">
        <f t="shared" si="3022"/>
        <v>воскресенье</v>
      </c>
      <c r="F96766">
        <f>VLOOKUP(C96766,'Первые просмотры'!A:B,2,0)</f>
        <v>221502</v>
      </c>
      <c r="G96766">
        <f t="shared" si="3023"/>
        <v>0</v>
      </c>
    </row>
    <row r="96767" spans="1:7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t="str">
        <f t="shared" si="3022"/>
        <v>воскресенье</v>
      </c>
      <c r="F96767">
        <f>VLOOKUP(C96767,'Первые просмотры'!A:B,2,0)</f>
        <v>119895</v>
      </c>
      <c r="G96767">
        <f t="shared" si="3023"/>
        <v>0</v>
      </c>
    </row>
    <row r="96768" spans="1:7" x14ac:dyDescent="0.25">
      <c r="A96768">
        <v>293006</v>
      </c>
      <c r="B96768" s="2">
        <v>44395.88570550162</v>
      </c>
      <c r="C96768">
        <v>270650</v>
      </c>
      <c r="D96768">
        <v>143970</v>
      </c>
      <c r="E96768" t="str">
        <f t="shared" si="3022"/>
        <v>воскресенье</v>
      </c>
      <c r="F96768">
        <f>VLOOKUP(C96768,'Первые просмотры'!A:B,2,0)</f>
        <v>21779</v>
      </c>
      <c r="G96768">
        <f t="shared" si="3023"/>
        <v>0</v>
      </c>
    </row>
    <row r="96769" spans="1:7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t="str">
        <f t="shared" si="3022"/>
        <v>воскресенье</v>
      </c>
      <c r="F96769">
        <f>VLOOKUP(C96769,'Первые просмотры'!A:B,2,0)</f>
        <v>28522</v>
      </c>
      <c r="G96769">
        <f t="shared" si="3023"/>
        <v>0</v>
      </c>
    </row>
    <row r="96770" spans="1:7" x14ac:dyDescent="0.25">
      <c r="A96770">
        <v>293012</v>
      </c>
      <c r="B96770" s="2">
        <v>44395.8873236246</v>
      </c>
      <c r="C96770">
        <v>149667</v>
      </c>
      <c r="D96770">
        <v>123413</v>
      </c>
      <c r="E96770" t="str">
        <f t="shared" si="3022"/>
        <v>воскресенье</v>
      </c>
      <c r="F96770">
        <f>VLOOKUP(C96770,'Первые просмотры'!A:B,2,0)</f>
        <v>271298</v>
      </c>
      <c r="G96770">
        <f t="shared" si="3023"/>
        <v>0</v>
      </c>
    </row>
    <row r="96771" spans="1:7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t="str">
        <f t="shared" ref="E96771:E96834" si="3024">TEXT(B96771, "ДДДД")</f>
        <v>воскресенье</v>
      </c>
      <c r="F96771">
        <f>VLOOKUP(C96771,'Первые просмотры'!A:B,2,0)</f>
        <v>271257</v>
      </c>
      <c r="G96771">
        <f t="shared" ref="G96771:G96834" si="3025">IF(A96771=F96771,1,0)</f>
        <v>0</v>
      </c>
    </row>
    <row r="96772" spans="1:7" x14ac:dyDescent="0.25">
      <c r="A96772">
        <v>293017</v>
      </c>
      <c r="B96772" s="2">
        <v>44395.88775292215</v>
      </c>
      <c r="C96772">
        <v>43213</v>
      </c>
      <c r="D96772">
        <v>14478</v>
      </c>
      <c r="E96772" t="str">
        <f t="shared" si="3024"/>
        <v>воскресенье</v>
      </c>
      <c r="F96772">
        <f>VLOOKUP(C96772,'Первые просмотры'!A:B,2,0)</f>
        <v>35571</v>
      </c>
      <c r="G96772">
        <f t="shared" si="3025"/>
        <v>0</v>
      </c>
    </row>
    <row r="96773" spans="1:7" x14ac:dyDescent="0.25">
      <c r="A96773">
        <v>293018</v>
      </c>
      <c r="B96773" s="2">
        <v>44395.887905514697</v>
      </c>
      <c r="C96773">
        <v>82619</v>
      </c>
      <c r="D96773">
        <v>250679</v>
      </c>
      <c r="E96773" t="str">
        <f t="shared" si="3024"/>
        <v>воскресенье</v>
      </c>
      <c r="F96773">
        <f>VLOOKUP(C96773,'Первые просмотры'!A:B,2,0)</f>
        <v>236728</v>
      </c>
      <c r="G96773">
        <f t="shared" si="3025"/>
        <v>0</v>
      </c>
    </row>
    <row r="96774" spans="1:7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t="str">
        <f t="shared" si="3024"/>
        <v>воскресенье</v>
      </c>
      <c r="F96774">
        <f>VLOOKUP(C96774,'Первые просмотры'!A:B,2,0)</f>
        <v>20737</v>
      </c>
      <c r="G96774">
        <f t="shared" si="3025"/>
        <v>0</v>
      </c>
    </row>
    <row r="96775" spans="1:7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t="str">
        <f t="shared" si="3024"/>
        <v>воскресенье</v>
      </c>
      <c r="F96775">
        <f>VLOOKUP(C96775,'Первые просмотры'!A:B,2,0)</f>
        <v>109055</v>
      </c>
      <c r="G96775">
        <f t="shared" si="3025"/>
        <v>0</v>
      </c>
    </row>
    <row r="96776" spans="1:7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t="str">
        <f t="shared" si="3024"/>
        <v>воскресенье</v>
      </c>
      <c r="F96776">
        <f>VLOOKUP(C96776,'Первые просмотры'!A:B,2,0)</f>
        <v>165943</v>
      </c>
      <c r="G96776">
        <f t="shared" si="3025"/>
        <v>0</v>
      </c>
    </row>
    <row r="96777" spans="1:7" x14ac:dyDescent="0.25">
      <c r="A96777">
        <v>293026</v>
      </c>
      <c r="B96777" s="2">
        <v>44395.890964401289</v>
      </c>
      <c r="C96777">
        <v>52957</v>
      </c>
      <c r="D96777">
        <v>123413</v>
      </c>
      <c r="E96777" t="str">
        <f t="shared" si="3024"/>
        <v>воскресенье</v>
      </c>
      <c r="F96777">
        <f>VLOOKUP(C96777,'Первые просмотры'!A:B,2,0)</f>
        <v>3860</v>
      </c>
      <c r="G96777">
        <f t="shared" si="3025"/>
        <v>0</v>
      </c>
    </row>
    <row r="96778" spans="1:7" x14ac:dyDescent="0.25">
      <c r="A96778">
        <v>293031</v>
      </c>
      <c r="B96778" s="2">
        <v>44395.89136893204</v>
      </c>
      <c r="C96778">
        <v>151473</v>
      </c>
      <c r="D96778">
        <v>443457</v>
      </c>
      <c r="E96778" t="str">
        <f t="shared" si="3024"/>
        <v>воскресенье</v>
      </c>
      <c r="F96778">
        <f>VLOOKUP(C96778,'Первые просмотры'!A:B,2,0)</f>
        <v>211236</v>
      </c>
      <c r="G96778">
        <f t="shared" si="3025"/>
        <v>0</v>
      </c>
    </row>
    <row r="96779" spans="1:7" x14ac:dyDescent="0.25">
      <c r="A96779">
        <v>293036</v>
      </c>
      <c r="B96779" s="2">
        <v>44395.892177993534</v>
      </c>
      <c r="C96779">
        <v>78052</v>
      </c>
      <c r="D96779">
        <v>284325</v>
      </c>
      <c r="E96779" t="str">
        <f t="shared" si="3024"/>
        <v>воскресенье</v>
      </c>
      <c r="F96779">
        <f>VLOOKUP(C96779,'Первые просмотры'!A:B,2,0)</f>
        <v>241192</v>
      </c>
      <c r="G96779">
        <f t="shared" si="3025"/>
        <v>0</v>
      </c>
    </row>
    <row r="96780" spans="1:7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t="str">
        <f t="shared" si="3024"/>
        <v>воскресенье</v>
      </c>
      <c r="F96780">
        <f>VLOOKUP(C96780,'Первые просмотры'!A:B,2,0)</f>
        <v>227865</v>
      </c>
      <c r="G96780">
        <f t="shared" si="3025"/>
        <v>0</v>
      </c>
    </row>
    <row r="96781" spans="1:7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t="str">
        <f t="shared" si="3024"/>
        <v>воскресенье</v>
      </c>
      <c r="F96781">
        <f>VLOOKUP(C96781,'Первые просмотры'!A:B,2,0)</f>
        <v>196136</v>
      </c>
      <c r="G96781">
        <f t="shared" si="3025"/>
        <v>0</v>
      </c>
    </row>
    <row r="96782" spans="1:7" x14ac:dyDescent="0.25">
      <c r="A96782">
        <v>293048</v>
      </c>
      <c r="B96782" s="2">
        <v>44395.893391585763</v>
      </c>
      <c r="C96782">
        <v>293624</v>
      </c>
      <c r="D96782">
        <v>78646</v>
      </c>
      <c r="E96782" t="str">
        <f t="shared" si="3024"/>
        <v>воскресенье</v>
      </c>
      <c r="F96782">
        <f>VLOOKUP(C96782,'Первые просмотры'!A:B,2,0)</f>
        <v>43754</v>
      </c>
      <c r="G96782">
        <f t="shared" si="3025"/>
        <v>0</v>
      </c>
    </row>
    <row r="96783" spans="1:7" x14ac:dyDescent="0.25">
      <c r="A96783">
        <v>293049</v>
      </c>
      <c r="B96783" s="2">
        <v>44395.893673512983</v>
      </c>
      <c r="C96783">
        <v>211773</v>
      </c>
      <c r="D96783">
        <v>4199</v>
      </c>
      <c r="E96783" t="str">
        <f t="shared" si="3024"/>
        <v>воскресенье</v>
      </c>
      <c r="F96783">
        <f>VLOOKUP(C96783,'Первые просмотры'!A:B,2,0)</f>
        <v>28515</v>
      </c>
      <c r="G96783">
        <f t="shared" si="3025"/>
        <v>0</v>
      </c>
    </row>
    <row r="96784" spans="1:7" x14ac:dyDescent="0.25">
      <c r="A96784">
        <v>293052</v>
      </c>
      <c r="B96784" s="2">
        <v>44395.893796116507</v>
      </c>
      <c r="C96784">
        <v>21628</v>
      </c>
      <c r="D96784">
        <v>419338</v>
      </c>
      <c r="E96784" t="str">
        <f t="shared" si="3024"/>
        <v>воскресенье</v>
      </c>
      <c r="F96784">
        <f>VLOOKUP(C96784,'Первые просмотры'!A:B,2,0)</f>
        <v>250520</v>
      </c>
      <c r="G96784">
        <f t="shared" si="3025"/>
        <v>0</v>
      </c>
    </row>
    <row r="96785" spans="1:7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t="str">
        <f t="shared" si="3024"/>
        <v>воскресенье</v>
      </c>
      <c r="F96785">
        <f>VLOOKUP(C96785,'Первые просмотры'!A:B,2,0)</f>
        <v>55248</v>
      </c>
      <c r="G96785">
        <f t="shared" si="3025"/>
        <v>0</v>
      </c>
    </row>
    <row r="96786" spans="1:7" x14ac:dyDescent="0.25">
      <c r="A96786">
        <v>293057</v>
      </c>
      <c r="B96786" s="2">
        <v>44395.89420064725</v>
      </c>
      <c r="C96786">
        <v>53678</v>
      </c>
      <c r="D96786">
        <v>238800</v>
      </c>
      <c r="E96786" t="str">
        <f t="shared" si="3024"/>
        <v>воскресенье</v>
      </c>
      <c r="F96786">
        <f>VLOOKUP(C96786,'Первые просмотры'!A:B,2,0)</f>
        <v>64383</v>
      </c>
      <c r="G96786">
        <f t="shared" si="3025"/>
        <v>0</v>
      </c>
    </row>
    <row r="96787" spans="1:7" x14ac:dyDescent="0.25">
      <c r="A96787">
        <v>293059</v>
      </c>
      <c r="B96787" s="2">
        <v>44395.89420064725</v>
      </c>
      <c r="C96787">
        <v>171641</v>
      </c>
      <c r="D96787">
        <v>313585</v>
      </c>
      <c r="E96787" t="str">
        <f t="shared" si="3024"/>
        <v>воскресенье</v>
      </c>
      <c r="F96787">
        <f>VLOOKUP(C96787,'Первые просмотры'!A:B,2,0)</f>
        <v>11406</v>
      </c>
      <c r="G96787">
        <f t="shared" si="3025"/>
        <v>0</v>
      </c>
    </row>
    <row r="96788" spans="1:7" x14ac:dyDescent="0.25">
      <c r="A96788">
        <v>293061</v>
      </c>
      <c r="B96788" s="2">
        <v>44395.894605177993</v>
      </c>
      <c r="C96788">
        <v>58406</v>
      </c>
      <c r="D96788">
        <v>78410</v>
      </c>
      <c r="E96788" t="str">
        <f t="shared" si="3024"/>
        <v>воскресенье</v>
      </c>
      <c r="F96788">
        <f>VLOOKUP(C96788,'Первые просмотры'!A:B,2,0)</f>
        <v>255732</v>
      </c>
      <c r="G96788">
        <f t="shared" si="3025"/>
        <v>0</v>
      </c>
    </row>
    <row r="96789" spans="1:7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t="str">
        <f t="shared" si="3024"/>
        <v>воскресенье</v>
      </c>
      <c r="F96789">
        <f>VLOOKUP(C96789,'Первые просмотры'!A:B,2,0)</f>
        <v>81463</v>
      </c>
      <c r="G96789">
        <f t="shared" si="3025"/>
        <v>0</v>
      </c>
    </row>
    <row r="96790" spans="1:7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t="str">
        <f t="shared" si="3024"/>
        <v>воскресенье</v>
      </c>
      <c r="F96790">
        <f>VLOOKUP(C96790,'Первые просмотры'!A:B,2,0)</f>
        <v>212093</v>
      </c>
      <c r="G96790">
        <f t="shared" si="3025"/>
        <v>0</v>
      </c>
    </row>
    <row r="96791" spans="1:7" x14ac:dyDescent="0.25">
      <c r="A96791">
        <v>293071</v>
      </c>
      <c r="B96791" s="2">
        <v>44395.89703236246</v>
      </c>
      <c r="C96791">
        <v>54492</v>
      </c>
      <c r="D96791">
        <v>273920</v>
      </c>
      <c r="E96791" t="str">
        <f t="shared" si="3024"/>
        <v>воскресенье</v>
      </c>
      <c r="F96791">
        <f>VLOOKUP(C96791,'Первые просмотры'!A:B,2,0)</f>
        <v>223404</v>
      </c>
      <c r="G96791">
        <f t="shared" si="3025"/>
        <v>0</v>
      </c>
    </row>
    <row r="96792" spans="1:7" x14ac:dyDescent="0.25">
      <c r="A96792">
        <v>293073</v>
      </c>
      <c r="B96792" s="2">
        <v>44395.897436893203</v>
      </c>
      <c r="C96792">
        <v>28835</v>
      </c>
      <c r="D96792">
        <v>98704</v>
      </c>
      <c r="E96792" t="str">
        <f t="shared" si="3024"/>
        <v>воскресенье</v>
      </c>
      <c r="F96792">
        <f>VLOOKUP(C96792,'Первые просмотры'!A:B,2,0)</f>
        <v>101756</v>
      </c>
      <c r="G96792">
        <f t="shared" si="3025"/>
        <v>0</v>
      </c>
    </row>
    <row r="96793" spans="1:7" x14ac:dyDescent="0.25">
      <c r="A96793">
        <v>293078</v>
      </c>
      <c r="B96793" s="2">
        <v>44395.89824595469</v>
      </c>
      <c r="C96793">
        <v>107964</v>
      </c>
      <c r="D96793">
        <v>60239</v>
      </c>
      <c r="E96793" t="str">
        <f t="shared" si="3024"/>
        <v>воскресенье</v>
      </c>
      <c r="F96793">
        <f>VLOOKUP(C96793,'Первые просмотры'!A:B,2,0)</f>
        <v>217906</v>
      </c>
      <c r="G96793">
        <f t="shared" si="3025"/>
        <v>0</v>
      </c>
    </row>
    <row r="96794" spans="1:7" x14ac:dyDescent="0.25">
      <c r="A96794">
        <v>293083</v>
      </c>
      <c r="B96794" s="2">
        <v>44395.899594103823</v>
      </c>
      <c r="C96794">
        <v>37816</v>
      </c>
      <c r="D96794">
        <v>438599</v>
      </c>
      <c r="E96794" t="str">
        <f t="shared" si="3024"/>
        <v>воскресенье</v>
      </c>
      <c r="F96794">
        <f>VLOOKUP(C96794,'Первые просмотры'!A:B,2,0)</f>
        <v>232080</v>
      </c>
      <c r="G96794">
        <f t="shared" si="3025"/>
        <v>0</v>
      </c>
    </row>
    <row r="96795" spans="1:7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t="str">
        <f t="shared" si="3024"/>
        <v>воскресенье</v>
      </c>
      <c r="F96795">
        <f>VLOOKUP(C96795,'Первые просмотры'!A:B,2,0)</f>
        <v>119506</v>
      </c>
      <c r="G96795">
        <f t="shared" si="3025"/>
        <v>0</v>
      </c>
    </row>
    <row r="96796" spans="1:7" x14ac:dyDescent="0.25">
      <c r="A96796">
        <v>293090</v>
      </c>
      <c r="B96796" s="2">
        <v>44395.900673139156</v>
      </c>
      <c r="C96796">
        <v>32970</v>
      </c>
      <c r="D96796">
        <v>411922</v>
      </c>
      <c r="E96796" t="str">
        <f t="shared" si="3024"/>
        <v>воскресенье</v>
      </c>
      <c r="F96796">
        <f>VLOOKUP(C96796,'Первые просмотры'!A:B,2,0)</f>
        <v>8301</v>
      </c>
      <c r="G96796">
        <f t="shared" si="3025"/>
        <v>0</v>
      </c>
    </row>
    <row r="96797" spans="1:7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t="str">
        <f t="shared" si="3024"/>
        <v>воскресенье</v>
      </c>
      <c r="F96797">
        <f>VLOOKUP(C96797,'Первые просмотры'!A:B,2,0)</f>
        <v>187207</v>
      </c>
      <c r="G96797">
        <f t="shared" si="3025"/>
        <v>0</v>
      </c>
    </row>
    <row r="96798" spans="1:7" x14ac:dyDescent="0.25">
      <c r="A96798">
        <v>293093</v>
      </c>
      <c r="B96798" s="2">
        <v>44395.901455732899</v>
      </c>
      <c r="C96798">
        <v>35771</v>
      </c>
      <c r="D96798">
        <v>158978</v>
      </c>
      <c r="E96798" t="str">
        <f t="shared" si="3024"/>
        <v>воскресенье</v>
      </c>
      <c r="F96798">
        <f>VLOOKUP(C96798,'Первые просмотры'!A:B,2,0)</f>
        <v>224101</v>
      </c>
      <c r="G96798">
        <f t="shared" si="3025"/>
        <v>0</v>
      </c>
    </row>
    <row r="96799" spans="1:7" x14ac:dyDescent="0.25">
      <c r="A96799">
        <v>293097</v>
      </c>
      <c r="B96799" s="2">
        <v>44395.90148220065</v>
      </c>
      <c r="C96799">
        <v>6020</v>
      </c>
      <c r="D96799">
        <v>312857</v>
      </c>
      <c r="E96799" t="str">
        <f t="shared" si="3024"/>
        <v>воскресенье</v>
      </c>
      <c r="F96799">
        <f>VLOOKUP(C96799,'Первые просмотры'!A:B,2,0)</f>
        <v>224683</v>
      </c>
      <c r="G96799">
        <f t="shared" si="3025"/>
        <v>0</v>
      </c>
    </row>
    <row r="96800" spans="1:7" x14ac:dyDescent="0.25">
      <c r="A96800">
        <v>293099</v>
      </c>
      <c r="B96800" s="2">
        <v>44395.90148220065</v>
      </c>
      <c r="C96800">
        <v>145014</v>
      </c>
      <c r="D96800">
        <v>104958</v>
      </c>
      <c r="E96800" t="str">
        <f t="shared" si="3024"/>
        <v>воскресенье</v>
      </c>
      <c r="F96800">
        <f>VLOOKUP(C96800,'Первые просмотры'!A:B,2,0)</f>
        <v>250849</v>
      </c>
      <c r="G96800">
        <f t="shared" si="3025"/>
        <v>0</v>
      </c>
    </row>
    <row r="96801" spans="1:7" x14ac:dyDescent="0.25">
      <c r="A96801">
        <v>293102</v>
      </c>
      <c r="B96801" s="2">
        <v>44395.901886731393</v>
      </c>
      <c r="C96801">
        <v>20637</v>
      </c>
      <c r="D96801">
        <v>227775</v>
      </c>
      <c r="E96801" t="str">
        <f t="shared" si="3024"/>
        <v>воскресенье</v>
      </c>
      <c r="F96801">
        <f>VLOOKUP(C96801,'Первые просмотры'!A:B,2,0)</f>
        <v>101044</v>
      </c>
      <c r="G96801">
        <f t="shared" si="3025"/>
        <v>0</v>
      </c>
    </row>
    <row r="96802" spans="1:7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t="str">
        <f t="shared" si="3024"/>
        <v>воскресенье</v>
      </c>
      <c r="F96802">
        <f>VLOOKUP(C96802,'Первые просмотры'!A:B,2,0)</f>
        <v>5240</v>
      </c>
      <c r="G96802">
        <f t="shared" si="3025"/>
        <v>0</v>
      </c>
    </row>
    <row r="96803" spans="1:7" x14ac:dyDescent="0.25">
      <c r="A96803">
        <v>293107</v>
      </c>
      <c r="B96803" s="2">
        <v>44395.90194402905</v>
      </c>
      <c r="C96803">
        <v>112070</v>
      </c>
      <c r="D96803">
        <v>258251</v>
      </c>
      <c r="E96803" t="str">
        <f t="shared" si="3024"/>
        <v>воскресенье</v>
      </c>
      <c r="F96803">
        <f>VLOOKUP(C96803,'Первые просмотры'!A:B,2,0)</f>
        <v>111488</v>
      </c>
      <c r="G96803">
        <f t="shared" si="3025"/>
        <v>0</v>
      </c>
    </row>
    <row r="96804" spans="1:7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t="str">
        <f t="shared" si="3024"/>
        <v>воскресенье</v>
      </c>
      <c r="F96804">
        <f>VLOOKUP(C96804,'Первые просмотры'!A:B,2,0)</f>
        <v>256270</v>
      </c>
      <c r="G96804">
        <f t="shared" si="3025"/>
        <v>0</v>
      </c>
    </row>
    <row r="96805" spans="1:7" x14ac:dyDescent="0.25">
      <c r="A96805">
        <v>293116</v>
      </c>
      <c r="B96805" s="2">
        <v>44395.90390938511</v>
      </c>
      <c r="C96805">
        <v>18292</v>
      </c>
      <c r="D96805">
        <v>291822</v>
      </c>
      <c r="E96805" t="str">
        <f t="shared" si="3024"/>
        <v>воскресенье</v>
      </c>
      <c r="F96805">
        <f>VLOOKUP(C96805,'Первые просмотры'!A:B,2,0)</f>
        <v>35650</v>
      </c>
      <c r="G96805">
        <f t="shared" si="3025"/>
        <v>0</v>
      </c>
    </row>
    <row r="96806" spans="1:7" x14ac:dyDescent="0.25">
      <c r="A96806">
        <v>293120</v>
      </c>
      <c r="B96806" s="2">
        <v>44395.904718446604</v>
      </c>
      <c r="C96806">
        <v>133687</v>
      </c>
      <c r="D96806">
        <v>29267</v>
      </c>
      <c r="E96806" t="str">
        <f t="shared" si="3024"/>
        <v>воскресенье</v>
      </c>
      <c r="F96806">
        <f>VLOOKUP(C96806,'Первые просмотры'!A:B,2,0)</f>
        <v>115907</v>
      </c>
      <c r="G96806">
        <f t="shared" si="3025"/>
        <v>0</v>
      </c>
    </row>
    <row r="96807" spans="1:7" x14ac:dyDescent="0.25">
      <c r="A96807">
        <v>293124</v>
      </c>
      <c r="B96807" s="2">
        <v>44395.905122977347</v>
      </c>
      <c r="C96807">
        <v>25713</v>
      </c>
      <c r="D96807">
        <v>230507</v>
      </c>
      <c r="E96807" t="str">
        <f t="shared" si="3024"/>
        <v>воскресенье</v>
      </c>
      <c r="F96807">
        <f>VLOOKUP(C96807,'Первые просмотры'!A:B,2,0)</f>
        <v>237925</v>
      </c>
      <c r="G96807">
        <f t="shared" si="3025"/>
        <v>0</v>
      </c>
    </row>
    <row r="96808" spans="1:7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t="str">
        <f t="shared" si="3024"/>
        <v>воскресенье</v>
      </c>
      <c r="F96808">
        <f>VLOOKUP(C96808,'Первые просмотры'!A:B,2,0)</f>
        <v>273338</v>
      </c>
      <c r="G96808">
        <f t="shared" si="3025"/>
        <v>0</v>
      </c>
    </row>
    <row r="96809" spans="1:7" x14ac:dyDescent="0.25">
      <c r="A96809">
        <v>293130</v>
      </c>
      <c r="B96809" s="2">
        <v>44395.90514847255</v>
      </c>
      <c r="C96809">
        <v>223660</v>
      </c>
      <c r="D96809">
        <v>388561</v>
      </c>
      <c r="E96809" t="str">
        <f t="shared" si="3024"/>
        <v>воскресенье</v>
      </c>
      <c r="F96809">
        <f>VLOOKUP(C96809,'Первые просмотры'!A:B,2,0)</f>
        <v>104507</v>
      </c>
      <c r="G96809">
        <f t="shared" si="3025"/>
        <v>0</v>
      </c>
    </row>
    <row r="96810" spans="1:7" x14ac:dyDescent="0.25">
      <c r="A96810">
        <v>293131</v>
      </c>
      <c r="B96810" s="2">
        <v>44395.90552750809</v>
      </c>
      <c r="C96810">
        <v>5415</v>
      </c>
      <c r="D96810">
        <v>51162</v>
      </c>
      <c r="E96810" t="str">
        <f t="shared" si="3024"/>
        <v>воскресенье</v>
      </c>
      <c r="F96810">
        <f>VLOOKUP(C96810,'Первые просмотры'!A:B,2,0)</f>
        <v>293131</v>
      </c>
      <c r="G96810">
        <f t="shared" si="3025"/>
        <v>1</v>
      </c>
    </row>
    <row r="96811" spans="1:7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t="str">
        <f t="shared" si="3024"/>
        <v>воскресенье</v>
      </c>
      <c r="F96811">
        <f>VLOOKUP(C96811,'Первые просмотры'!A:B,2,0)</f>
        <v>107621</v>
      </c>
      <c r="G96811">
        <f t="shared" si="3025"/>
        <v>0</v>
      </c>
    </row>
    <row r="96812" spans="1:7" x14ac:dyDescent="0.25">
      <c r="A96812">
        <v>293134</v>
      </c>
      <c r="B96812" s="2">
        <v>44395.907550161806</v>
      </c>
      <c r="C96812">
        <v>121861</v>
      </c>
      <c r="D96812">
        <v>47419</v>
      </c>
      <c r="E96812" t="str">
        <f t="shared" si="3024"/>
        <v>воскресенье</v>
      </c>
      <c r="F96812">
        <f>VLOOKUP(C96812,'Первые просмотры'!A:B,2,0)</f>
        <v>92543</v>
      </c>
      <c r="G96812">
        <f t="shared" si="3025"/>
        <v>0</v>
      </c>
    </row>
    <row r="96813" spans="1:7" x14ac:dyDescent="0.25">
      <c r="A96813">
        <v>293136</v>
      </c>
      <c r="B96813" s="2">
        <v>44395.907954692557</v>
      </c>
      <c r="C96813">
        <v>32484</v>
      </c>
      <c r="D96813">
        <v>250679</v>
      </c>
      <c r="E96813" t="str">
        <f t="shared" si="3024"/>
        <v>воскресенье</v>
      </c>
      <c r="F96813">
        <f>VLOOKUP(C96813,'Первые просмотры'!A:B,2,0)</f>
        <v>220649</v>
      </c>
      <c r="G96813">
        <f t="shared" si="3025"/>
        <v>0</v>
      </c>
    </row>
    <row r="96814" spans="1:7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t="str">
        <f t="shared" si="3024"/>
        <v>воскресенье</v>
      </c>
      <c r="F96814">
        <f>VLOOKUP(C96814,'Первые просмотры'!A:B,2,0)</f>
        <v>213831</v>
      </c>
      <c r="G96814">
        <f t="shared" si="3025"/>
        <v>0</v>
      </c>
    </row>
    <row r="96815" spans="1:7" x14ac:dyDescent="0.25">
      <c r="A96815">
        <v>293141</v>
      </c>
      <c r="B96815" s="2">
        <v>44395.909634693438</v>
      </c>
      <c r="C96815">
        <v>3570</v>
      </c>
      <c r="D96815">
        <v>347008</v>
      </c>
      <c r="E96815" t="str">
        <f t="shared" si="3024"/>
        <v>воскресенье</v>
      </c>
      <c r="F96815">
        <f>VLOOKUP(C96815,'Первые просмотры'!A:B,2,0)</f>
        <v>168696</v>
      </c>
      <c r="G96815">
        <f t="shared" si="3025"/>
        <v>0</v>
      </c>
    </row>
    <row r="96816" spans="1:7" x14ac:dyDescent="0.25">
      <c r="A96816">
        <v>293142</v>
      </c>
      <c r="B96816" s="2">
        <v>44395.90997734628</v>
      </c>
      <c r="C96816">
        <v>76039</v>
      </c>
      <c r="D96816">
        <v>347008</v>
      </c>
      <c r="E96816" t="str">
        <f t="shared" si="3024"/>
        <v>воскресенье</v>
      </c>
      <c r="F96816">
        <f>VLOOKUP(C96816,'Первые просмотры'!A:B,2,0)</f>
        <v>38384</v>
      </c>
      <c r="G96816">
        <f t="shared" si="3025"/>
        <v>0</v>
      </c>
    </row>
    <row r="96817" spans="1:7" x14ac:dyDescent="0.25">
      <c r="A96817">
        <v>293143</v>
      </c>
      <c r="B96817" s="2">
        <v>44395.90997734628</v>
      </c>
      <c r="C96817">
        <v>126628</v>
      </c>
      <c r="D96817">
        <v>397390</v>
      </c>
      <c r="E96817" t="str">
        <f t="shared" si="3024"/>
        <v>воскресенье</v>
      </c>
      <c r="F96817">
        <f>VLOOKUP(C96817,'Первые просмотры'!A:B,2,0)</f>
        <v>269773</v>
      </c>
      <c r="G96817">
        <f t="shared" si="3025"/>
        <v>0</v>
      </c>
    </row>
    <row r="96818" spans="1:7" x14ac:dyDescent="0.25">
      <c r="A96818">
        <v>293146</v>
      </c>
      <c r="B96818" s="2">
        <v>44395.90997734628</v>
      </c>
      <c r="C96818">
        <v>174555</v>
      </c>
      <c r="D96818">
        <v>80850</v>
      </c>
      <c r="E96818" t="str">
        <f t="shared" si="3024"/>
        <v>воскресенье</v>
      </c>
      <c r="F96818">
        <f>VLOOKUP(C96818,'Первые просмотры'!A:B,2,0)</f>
        <v>101848</v>
      </c>
      <c r="G96818">
        <f t="shared" si="3025"/>
        <v>0</v>
      </c>
    </row>
    <row r="96819" spans="1:7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t="str">
        <f t="shared" si="3024"/>
        <v>воскресенье</v>
      </c>
      <c r="F96819">
        <f>VLOOKUP(C96819,'Первые просмотры'!A:B,2,0)</f>
        <v>287132</v>
      </c>
      <c r="G96819">
        <f t="shared" si="3025"/>
        <v>0</v>
      </c>
    </row>
    <row r="96820" spans="1:7" x14ac:dyDescent="0.25">
      <c r="A96820">
        <v>293153</v>
      </c>
      <c r="B96820" s="2">
        <v>44395.91119093851</v>
      </c>
      <c r="C96820">
        <v>178366</v>
      </c>
      <c r="D96820">
        <v>371545</v>
      </c>
      <c r="E96820" t="str">
        <f t="shared" si="3024"/>
        <v>воскресенье</v>
      </c>
      <c r="F96820">
        <f>VLOOKUP(C96820,'Первые просмотры'!A:B,2,0)</f>
        <v>225833</v>
      </c>
      <c r="G96820">
        <f t="shared" si="3025"/>
        <v>0</v>
      </c>
    </row>
    <row r="96821" spans="1:7" x14ac:dyDescent="0.25">
      <c r="A96821">
        <v>293158</v>
      </c>
      <c r="B96821" s="2">
        <v>44395.91161839656</v>
      </c>
      <c r="C96821">
        <v>313537</v>
      </c>
      <c r="D96821">
        <v>312954</v>
      </c>
      <c r="E96821" t="str">
        <f t="shared" si="3024"/>
        <v>воскресенье</v>
      </c>
      <c r="F96821">
        <f>VLOOKUP(C96821,'Первые просмотры'!A:B,2,0)</f>
        <v>232098</v>
      </c>
      <c r="G96821">
        <f t="shared" si="3025"/>
        <v>0</v>
      </c>
    </row>
    <row r="96822" spans="1:7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t="str">
        <f t="shared" si="3024"/>
        <v>воскресенье</v>
      </c>
      <c r="F96822">
        <f>VLOOKUP(C96822,'Первые просмотры'!A:B,2,0)</f>
        <v>22589</v>
      </c>
      <c r="G96822">
        <f t="shared" si="3025"/>
        <v>0</v>
      </c>
    </row>
    <row r="96823" spans="1:7" x14ac:dyDescent="0.25">
      <c r="A96823">
        <v>293165</v>
      </c>
      <c r="B96823" s="2">
        <v>44395.912333333334</v>
      </c>
      <c r="C96823">
        <v>84642</v>
      </c>
      <c r="D96823">
        <v>414410</v>
      </c>
      <c r="E96823" t="str">
        <f t="shared" si="3024"/>
        <v>воскресенье</v>
      </c>
      <c r="F96823">
        <f>VLOOKUP(C96823,'Первые просмотры'!A:B,2,0)</f>
        <v>128066</v>
      </c>
      <c r="G96823">
        <f t="shared" si="3025"/>
        <v>0</v>
      </c>
    </row>
    <row r="96824" spans="1:7" x14ac:dyDescent="0.25">
      <c r="A96824">
        <v>293169</v>
      </c>
      <c r="B96824" s="2">
        <v>44395.912564470353</v>
      </c>
      <c r="C96824">
        <v>43091</v>
      </c>
      <c r="D96824">
        <v>351192</v>
      </c>
      <c r="E96824" t="str">
        <f t="shared" si="3024"/>
        <v>воскресенье</v>
      </c>
      <c r="F96824">
        <f>VLOOKUP(C96824,'Первые просмотры'!A:B,2,0)</f>
        <v>110454</v>
      </c>
      <c r="G96824">
        <f t="shared" si="3025"/>
        <v>0</v>
      </c>
    </row>
    <row r="96825" spans="1:7" x14ac:dyDescent="0.25">
      <c r="A96825">
        <v>293170</v>
      </c>
      <c r="B96825" s="2">
        <v>44395.912666666663</v>
      </c>
      <c r="C96825">
        <v>246050</v>
      </c>
      <c r="D96825">
        <v>74862</v>
      </c>
      <c r="E96825" t="str">
        <f t="shared" si="3024"/>
        <v>воскресенье</v>
      </c>
      <c r="F96825">
        <f>VLOOKUP(C96825,'Первые просмотры'!A:B,2,0)</f>
        <v>152422</v>
      </c>
      <c r="G96825">
        <f t="shared" si="3025"/>
        <v>0</v>
      </c>
    </row>
    <row r="96826" spans="1:7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t="str">
        <f t="shared" si="3024"/>
        <v>воскресенье</v>
      </c>
      <c r="F96826">
        <f>VLOOKUP(C96826,'Первые просмотры'!A:B,2,0)</f>
        <v>118994</v>
      </c>
      <c r="G96826">
        <f t="shared" si="3025"/>
        <v>0</v>
      </c>
    </row>
    <row r="96827" spans="1:7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t="str">
        <f t="shared" si="3024"/>
        <v>воскресенье</v>
      </c>
      <c r="F96827">
        <f>VLOOKUP(C96827,'Первые просмотры'!A:B,2,0)</f>
        <v>268538</v>
      </c>
      <c r="G96827">
        <f t="shared" si="3025"/>
        <v>0</v>
      </c>
    </row>
    <row r="96828" spans="1:7" x14ac:dyDescent="0.25">
      <c r="A96828">
        <v>293181</v>
      </c>
      <c r="B96828" s="2">
        <v>44395.913618122977</v>
      </c>
      <c r="C96828">
        <v>24008</v>
      </c>
      <c r="D96828">
        <v>470762</v>
      </c>
      <c r="E96828" t="str">
        <f t="shared" si="3024"/>
        <v>воскресенье</v>
      </c>
      <c r="F96828">
        <f>VLOOKUP(C96828,'Первые просмотры'!A:B,2,0)</f>
        <v>25349</v>
      </c>
      <c r="G96828">
        <f t="shared" si="3025"/>
        <v>0</v>
      </c>
    </row>
    <row r="96829" spans="1:7" x14ac:dyDescent="0.25">
      <c r="A96829">
        <v>293182</v>
      </c>
      <c r="B96829" s="2">
        <v>44395.91523624595</v>
      </c>
      <c r="C96829">
        <v>7679</v>
      </c>
      <c r="D96829">
        <v>155428</v>
      </c>
      <c r="E96829" t="str">
        <f t="shared" si="3024"/>
        <v>воскресенье</v>
      </c>
      <c r="F96829">
        <f>VLOOKUP(C96829,'Первые просмотры'!A:B,2,0)</f>
        <v>57197</v>
      </c>
      <c r="G96829">
        <f t="shared" si="3025"/>
        <v>0</v>
      </c>
    </row>
    <row r="96830" spans="1:7" x14ac:dyDescent="0.25">
      <c r="A96830">
        <v>293183</v>
      </c>
      <c r="B96830" s="2">
        <v>44395.9156407767</v>
      </c>
      <c r="C96830">
        <v>57074</v>
      </c>
      <c r="D96830">
        <v>436838</v>
      </c>
      <c r="E96830" t="str">
        <f t="shared" si="3024"/>
        <v>воскресенье</v>
      </c>
      <c r="F96830">
        <f>VLOOKUP(C96830,'Первые просмотры'!A:B,2,0)</f>
        <v>125154</v>
      </c>
      <c r="G96830">
        <f t="shared" si="3025"/>
        <v>0</v>
      </c>
    </row>
    <row r="96831" spans="1:7" x14ac:dyDescent="0.25">
      <c r="A96831">
        <v>293186</v>
      </c>
      <c r="B96831" s="2">
        <v>44395.915921506392</v>
      </c>
      <c r="C96831">
        <v>53414</v>
      </c>
      <c r="D96831">
        <v>379466</v>
      </c>
      <c r="E96831" t="str">
        <f t="shared" si="3024"/>
        <v>воскресенье</v>
      </c>
      <c r="F96831">
        <f>VLOOKUP(C96831,'Первые просмотры'!A:B,2,0)</f>
        <v>210882</v>
      </c>
      <c r="G96831">
        <f t="shared" si="3025"/>
        <v>0</v>
      </c>
    </row>
    <row r="96832" spans="1:7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t="str">
        <f t="shared" si="3024"/>
        <v>воскресенье</v>
      </c>
      <c r="F96832">
        <f>VLOOKUP(C96832,'Первые просмотры'!A:B,2,0)</f>
        <v>165089</v>
      </c>
      <c r="G96832">
        <f t="shared" si="3025"/>
        <v>0</v>
      </c>
    </row>
    <row r="96833" spans="1:7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t="str">
        <f t="shared" si="3024"/>
        <v>воскресенье</v>
      </c>
      <c r="F96833">
        <f>VLOOKUP(C96833,'Первые просмотры'!A:B,2,0)</f>
        <v>20195</v>
      </c>
      <c r="G96833">
        <f t="shared" si="3025"/>
        <v>0</v>
      </c>
    </row>
    <row r="96834" spans="1:7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t="str">
        <f t="shared" si="3024"/>
        <v>воскресенье</v>
      </c>
      <c r="F96834">
        <f>VLOOKUP(C96834,'Первые просмотры'!A:B,2,0)</f>
        <v>27011</v>
      </c>
      <c r="G96834">
        <f t="shared" si="3025"/>
        <v>0</v>
      </c>
    </row>
    <row r="96835" spans="1:7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t="str">
        <f t="shared" ref="E96835:E96898" si="3026">TEXT(B96835, "ДДДД")</f>
        <v>воскресенье</v>
      </c>
      <c r="F96835">
        <f>VLOOKUP(C96835,'Первые просмотры'!A:B,2,0)</f>
        <v>20907</v>
      </c>
      <c r="G96835">
        <f t="shared" ref="G96835:G96898" si="3027">IF(A96835=F96835,1,0)</f>
        <v>0</v>
      </c>
    </row>
    <row r="96836" spans="1:7" x14ac:dyDescent="0.25">
      <c r="A96836">
        <v>293199</v>
      </c>
      <c r="B96836" s="2">
        <v>44395.917663430424</v>
      </c>
      <c r="C96836">
        <v>273848</v>
      </c>
      <c r="D96836">
        <v>98921</v>
      </c>
      <c r="E96836" t="str">
        <f t="shared" si="3026"/>
        <v>воскресенье</v>
      </c>
      <c r="F96836">
        <f>VLOOKUP(C96836,'Первые просмотры'!A:B,2,0)</f>
        <v>104500</v>
      </c>
      <c r="G96836">
        <f t="shared" si="3027"/>
        <v>0</v>
      </c>
    </row>
    <row r="96837" spans="1:7" x14ac:dyDescent="0.25">
      <c r="A96837">
        <v>293201</v>
      </c>
      <c r="B96837" s="2">
        <v>44395.918067961167</v>
      </c>
      <c r="C96837">
        <v>73907</v>
      </c>
      <c r="D96837">
        <v>432003</v>
      </c>
      <c r="E96837" t="str">
        <f t="shared" si="3026"/>
        <v>воскресенье</v>
      </c>
      <c r="F96837">
        <f>VLOOKUP(C96837,'Первые просмотры'!A:B,2,0)</f>
        <v>228149</v>
      </c>
      <c r="G96837">
        <f t="shared" si="3027"/>
        <v>0</v>
      </c>
    </row>
    <row r="96838" spans="1:7" x14ac:dyDescent="0.25">
      <c r="A96838">
        <v>293202</v>
      </c>
      <c r="B96838" s="2">
        <v>44395.919281553397</v>
      </c>
      <c r="C96838">
        <v>57375</v>
      </c>
      <c r="D96838">
        <v>258251</v>
      </c>
      <c r="E96838" t="str">
        <f t="shared" si="3026"/>
        <v>воскресенье</v>
      </c>
      <c r="F96838">
        <f>VLOOKUP(C96838,'Первые просмотры'!A:B,2,0)</f>
        <v>123584</v>
      </c>
      <c r="G96838">
        <f t="shared" si="3027"/>
        <v>0</v>
      </c>
    </row>
    <row r="96839" spans="1:7" x14ac:dyDescent="0.25">
      <c r="A96839">
        <v>293205</v>
      </c>
      <c r="B96839" s="2">
        <v>44395.919686084148</v>
      </c>
      <c r="C96839">
        <v>23233</v>
      </c>
      <c r="D96839">
        <v>41396</v>
      </c>
      <c r="E96839" t="str">
        <f t="shared" si="3026"/>
        <v>воскресенье</v>
      </c>
      <c r="F96839">
        <f>VLOOKUP(C96839,'Первые просмотры'!A:B,2,0)</f>
        <v>227037</v>
      </c>
      <c r="G96839">
        <f t="shared" si="3027"/>
        <v>0</v>
      </c>
    </row>
    <row r="96840" spans="1:7" x14ac:dyDescent="0.25">
      <c r="A96840">
        <v>293210</v>
      </c>
      <c r="B96840" s="2">
        <v>44395.919686084148</v>
      </c>
      <c r="C96840">
        <v>44973</v>
      </c>
      <c r="D96840">
        <v>131317</v>
      </c>
      <c r="E96840" t="str">
        <f t="shared" si="3026"/>
        <v>воскресенье</v>
      </c>
      <c r="F96840">
        <f>VLOOKUP(C96840,'Первые просмотры'!A:B,2,0)</f>
        <v>223939</v>
      </c>
      <c r="G96840">
        <f t="shared" si="3027"/>
        <v>0</v>
      </c>
    </row>
    <row r="96841" spans="1:7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t="str">
        <f t="shared" si="3026"/>
        <v>воскресенье</v>
      </c>
      <c r="F96841">
        <f>VLOOKUP(C96841,'Первые просмотры'!A:B,2,0)</f>
        <v>238821</v>
      </c>
      <c r="G96841">
        <f t="shared" si="3027"/>
        <v>0</v>
      </c>
    </row>
    <row r="96842" spans="1:7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t="str">
        <f t="shared" si="3026"/>
        <v>воскресенье</v>
      </c>
      <c r="F96842">
        <f>VLOOKUP(C96842,'Первые просмотры'!A:B,2,0)</f>
        <v>70727</v>
      </c>
      <c r="G96842">
        <f t="shared" si="3027"/>
        <v>0</v>
      </c>
    </row>
    <row r="96843" spans="1:7" x14ac:dyDescent="0.25">
      <c r="A96843">
        <v>293219</v>
      </c>
      <c r="B96843" s="2">
        <v>44395.922922330101</v>
      </c>
      <c r="C96843">
        <v>53551</v>
      </c>
      <c r="D96843">
        <v>43842</v>
      </c>
      <c r="E96843" t="str">
        <f t="shared" si="3026"/>
        <v>воскресенье</v>
      </c>
      <c r="F96843">
        <f>VLOOKUP(C96843,'Первые просмотры'!A:B,2,0)</f>
        <v>284335</v>
      </c>
      <c r="G96843">
        <f t="shared" si="3027"/>
        <v>0</v>
      </c>
    </row>
    <row r="96844" spans="1:7" x14ac:dyDescent="0.25">
      <c r="A96844">
        <v>293223</v>
      </c>
      <c r="B96844" s="2">
        <v>44395.923326860837</v>
      </c>
      <c r="C96844">
        <v>62729</v>
      </c>
      <c r="D96844">
        <v>413612</v>
      </c>
      <c r="E96844" t="str">
        <f t="shared" si="3026"/>
        <v>воскресенье</v>
      </c>
      <c r="F96844">
        <f>VLOOKUP(C96844,'Первые просмотры'!A:B,2,0)</f>
        <v>231177</v>
      </c>
      <c r="G96844">
        <f t="shared" si="3027"/>
        <v>0</v>
      </c>
    </row>
    <row r="96845" spans="1:7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t="str">
        <f t="shared" si="3026"/>
        <v>воскресенье</v>
      </c>
      <c r="F96845">
        <f>VLOOKUP(C96845,'Первые просмотры'!A:B,2,0)</f>
        <v>293225</v>
      </c>
      <c r="G96845">
        <f t="shared" si="3027"/>
        <v>1</v>
      </c>
    </row>
    <row r="96846" spans="1:7" x14ac:dyDescent="0.25">
      <c r="A96846">
        <v>293228</v>
      </c>
      <c r="B96846" s="2">
        <v>44395.923825800346</v>
      </c>
      <c r="C96846">
        <v>294219</v>
      </c>
      <c r="D96846">
        <v>82901</v>
      </c>
      <c r="E96846" t="str">
        <f t="shared" si="3026"/>
        <v>воскресенье</v>
      </c>
      <c r="F96846">
        <f>VLOOKUP(C96846,'Первые просмотры'!A:B,2,0)</f>
        <v>7661</v>
      </c>
      <c r="G96846">
        <f t="shared" si="3027"/>
        <v>0</v>
      </c>
    </row>
    <row r="96847" spans="1:7" x14ac:dyDescent="0.25">
      <c r="A96847">
        <v>293233</v>
      </c>
      <c r="B96847" s="2">
        <v>44395.924135922331</v>
      </c>
      <c r="C96847">
        <v>36857</v>
      </c>
      <c r="D96847">
        <v>411922</v>
      </c>
      <c r="E96847" t="str">
        <f t="shared" si="3026"/>
        <v>воскресенье</v>
      </c>
      <c r="F96847">
        <f>VLOOKUP(C96847,'Первые просмотры'!A:B,2,0)</f>
        <v>105397</v>
      </c>
      <c r="G96847">
        <f t="shared" si="3027"/>
        <v>0</v>
      </c>
    </row>
    <row r="96848" spans="1:7" x14ac:dyDescent="0.25">
      <c r="A96848">
        <v>293234</v>
      </c>
      <c r="B96848" s="2">
        <v>44395.92534951456</v>
      </c>
      <c r="C96848">
        <v>176723</v>
      </c>
      <c r="D96848">
        <v>42035</v>
      </c>
      <c r="E96848" t="str">
        <f t="shared" si="3026"/>
        <v>воскресенье</v>
      </c>
      <c r="F96848">
        <f>VLOOKUP(C96848,'Первые просмотры'!A:B,2,0)</f>
        <v>23762</v>
      </c>
      <c r="G96848">
        <f t="shared" si="3027"/>
        <v>0</v>
      </c>
    </row>
    <row r="96849" spans="1:7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t="str">
        <f t="shared" si="3026"/>
        <v>воскресенье</v>
      </c>
      <c r="F96849">
        <f>VLOOKUP(C96849,'Первые просмотры'!A:B,2,0)</f>
        <v>228377</v>
      </c>
      <c r="G96849">
        <f t="shared" si="3027"/>
        <v>0</v>
      </c>
    </row>
    <row r="96850" spans="1:7" x14ac:dyDescent="0.25">
      <c r="A96850">
        <v>293238</v>
      </c>
      <c r="B96850" s="2">
        <v>44395.92656310679</v>
      </c>
      <c r="C96850">
        <v>84591</v>
      </c>
      <c r="D96850">
        <v>250679</v>
      </c>
      <c r="E96850" t="str">
        <f t="shared" si="3026"/>
        <v>воскресенье</v>
      </c>
      <c r="F96850">
        <f>VLOOKUP(C96850,'Первые просмотры'!A:B,2,0)</f>
        <v>126155</v>
      </c>
      <c r="G96850">
        <f t="shared" si="3027"/>
        <v>0</v>
      </c>
    </row>
    <row r="96851" spans="1:7" x14ac:dyDescent="0.25">
      <c r="A96851">
        <v>293241</v>
      </c>
      <c r="B96851" s="2">
        <v>44395.927372168284</v>
      </c>
      <c r="C96851">
        <v>3258</v>
      </c>
      <c r="D96851">
        <v>351192</v>
      </c>
      <c r="E96851" t="str">
        <f t="shared" si="3026"/>
        <v>воскресенье</v>
      </c>
      <c r="F96851">
        <f>VLOOKUP(C96851,'Первые просмотры'!A:B,2,0)</f>
        <v>231277</v>
      </c>
      <c r="G96851">
        <f t="shared" si="3027"/>
        <v>0</v>
      </c>
    </row>
    <row r="96852" spans="1:7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t="str">
        <f t="shared" si="3026"/>
        <v>воскресенье</v>
      </c>
      <c r="F96852">
        <f>VLOOKUP(C96852,'Первые просмотры'!A:B,2,0)</f>
        <v>85474</v>
      </c>
      <c r="G96852">
        <f t="shared" si="3027"/>
        <v>0</v>
      </c>
    </row>
    <row r="96853" spans="1:7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t="str">
        <f t="shared" si="3026"/>
        <v>воскресенье</v>
      </c>
      <c r="F96853">
        <f>VLOOKUP(C96853,'Первые просмотры'!A:B,2,0)</f>
        <v>143741</v>
      </c>
      <c r="G96853">
        <f t="shared" si="3027"/>
        <v>0</v>
      </c>
    </row>
    <row r="96854" spans="1:7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t="str">
        <f t="shared" si="3026"/>
        <v>воскресенье</v>
      </c>
      <c r="F96854">
        <f>VLOOKUP(C96854,'Первые просмотры'!A:B,2,0)</f>
        <v>159339</v>
      </c>
      <c r="G96854">
        <f t="shared" si="3027"/>
        <v>0</v>
      </c>
    </row>
    <row r="96855" spans="1:7" x14ac:dyDescent="0.25">
      <c r="A96855">
        <v>293250</v>
      </c>
      <c r="B96855" s="2">
        <v>44395.930608414237</v>
      </c>
      <c r="C96855">
        <v>85904</v>
      </c>
      <c r="D96855">
        <v>3001</v>
      </c>
      <c r="E96855" t="str">
        <f t="shared" si="3026"/>
        <v>воскресенье</v>
      </c>
      <c r="F96855">
        <f>VLOOKUP(C96855,'Первые просмотры'!A:B,2,0)</f>
        <v>22498</v>
      </c>
      <c r="G96855">
        <f t="shared" si="3027"/>
        <v>0</v>
      </c>
    </row>
    <row r="96856" spans="1:7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t="str">
        <f t="shared" si="3026"/>
        <v>воскресенье</v>
      </c>
      <c r="F96856">
        <f>VLOOKUP(C96856,'Первые просмотры'!A:B,2,0)</f>
        <v>23488</v>
      </c>
      <c r="G96856">
        <f t="shared" si="3027"/>
        <v>0</v>
      </c>
    </row>
    <row r="96857" spans="1:7" x14ac:dyDescent="0.25">
      <c r="A96857">
        <v>293254</v>
      </c>
      <c r="B96857" s="2">
        <v>44395.931417475724</v>
      </c>
      <c r="C96857">
        <v>79419</v>
      </c>
      <c r="D96857">
        <v>43842</v>
      </c>
      <c r="E96857" t="str">
        <f t="shared" si="3026"/>
        <v>воскресенье</v>
      </c>
      <c r="F96857">
        <f>VLOOKUP(C96857,'Первые просмотры'!A:B,2,0)</f>
        <v>159528</v>
      </c>
      <c r="G96857">
        <f t="shared" si="3027"/>
        <v>0</v>
      </c>
    </row>
    <row r="96858" spans="1:7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t="str">
        <f t="shared" si="3026"/>
        <v>воскресенье</v>
      </c>
      <c r="F96858">
        <f>VLOOKUP(C96858,'Первые просмотры'!A:B,2,0)</f>
        <v>80382</v>
      </c>
      <c r="G96858">
        <f t="shared" si="3027"/>
        <v>0</v>
      </c>
    </row>
    <row r="96859" spans="1:7" x14ac:dyDescent="0.25">
      <c r="A96859">
        <v>293261</v>
      </c>
      <c r="B96859" s="2">
        <v>44395.9317300943</v>
      </c>
      <c r="C96859">
        <v>152087</v>
      </c>
      <c r="D96859">
        <v>182984</v>
      </c>
      <c r="E96859" t="str">
        <f t="shared" si="3026"/>
        <v>воскресенье</v>
      </c>
      <c r="F96859">
        <f>VLOOKUP(C96859,'Первые просмотры'!A:B,2,0)</f>
        <v>206564</v>
      </c>
      <c r="G96859">
        <f t="shared" si="3027"/>
        <v>0</v>
      </c>
    </row>
    <row r="96860" spans="1:7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t="str">
        <f t="shared" si="3026"/>
        <v>воскресенье</v>
      </c>
      <c r="F96860">
        <f>VLOOKUP(C96860,'Первые просмотры'!A:B,2,0)</f>
        <v>16618</v>
      </c>
      <c r="G96860">
        <f t="shared" si="3027"/>
        <v>0</v>
      </c>
    </row>
    <row r="96861" spans="1:7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t="str">
        <f t="shared" si="3026"/>
        <v>воскресенье</v>
      </c>
      <c r="F96861">
        <f>VLOOKUP(C96861,'Первые просмотры'!A:B,2,0)</f>
        <v>195568</v>
      </c>
      <c r="G96861">
        <f t="shared" si="3027"/>
        <v>0</v>
      </c>
    </row>
    <row r="96862" spans="1:7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t="str">
        <f t="shared" si="3026"/>
        <v>воскресенье</v>
      </c>
      <c r="F96862">
        <f>VLOOKUP(C96862,'Первые просмотры'!A:B,2,0)</f>
        <v>232085</v>
      </c>
      <c r="G96862">
        <f t="shared" si="3027"/>
        <v>0</v>
      </c>
    </row>
    <row r="96863" spans="1:7" x14ac:dyDescent="0.25">
      <c r="A96863">
        <v>293274</v>
      </c>
      <c r="B96863" s="2">
        <v>44395.934249190941</v>
      </c>
      <c r="C96863">
        <v>87171</v>
      </c>
      <c r="D96863">
        <v>397390</v>
      </c>
      <c r="E96863" t="str">
        <f t="shared" si="3026"/>
        <v>воскресенье</v>
      </c>
      <c r="F96863">
        <f>VLOOKUP(C96863,'Первые просмотры'!A:B,2,0)</f>
        <v>6910</v>
      </c>
      <c r="G96863">
        <f t="shared" si="3027"/>
        <v>0</v>
      </c>
    </row>
    <row r="96864" spans="1:7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t="str">
        <f t="shared" si="3026"/>
        <v>воскресенье</v>
      </c>
      <c r="F96864">
        <f>VLOOKUP(C96864,'Первые просмотры'!A:B,2,0)</f>
        <v>111602</v>
      </c>
      <c r="G96864">
        <f t="shared" si="3027"/>
        <v>0</v>
      </c>
    </row>
    <row r="96865" spans="1:7" x14ac:dyDescent="0.25">
      <c r="A96865">
        <v>293277</v>
      </c>
      <c r="B96865" s="2">
        <v>44395.937485436894</v>
      </c>
      <c r="C96865">
        <v>31891</v>
      </c>
      <c r="D96865">
        <v>373415</v>
      </c>
      <c r="E96865" t="str">
        <f t="shared" si="3026"/>
        <v>воскресенье</v>
      </c>
      <c r="F96865">
        <f>VLOOKUP(C96865,'Первые просмотры'!A:B,2,0)</f>
        <v>117084</v>
      </c>
      <c r="G96865">
        <f t="shared" si="3027"/>
        <v>0</v>
      </c>
    </row>
    <row r="96866" spans="1:7" x14ac:dyDescent="0.25">
      <c r="A96866">
        <v>293278</v>
      </c>
      <c r="B96866" s="2">
        <v>44395.937485436894</v>
      </c>
      <c r="C96866">
        <v>52162</v>
      </c>
      <c r="D96866">
        <v>448784</v>
      </c>
      <c r="E96866" t="str">
        <f t="shared" si="3026"/>
        <v>воскресенье</v>
      </c>
      <c r="F96866">
        <f>VLOOKUP(C96866,'Первые просмотры'!A:B,2,0)</f>
        <v>118799</v>
      </c>
      <c r="G96866">
        <f t="shared" si="3027"/>
        <v>0</v>
      </c>
    </row>
    <row r="96867" spans="1:7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t="str">
        <f t="shared" si="3026"/>
        <v>воскресенье</v>
      </c>
      <c r="F96867">
        <f>VLOOKUP(C96867,'Первые просмотры'!A:B,2,0)</f>
        <v>9459</v>
      </c>
      <c r="G96867">
        <f t="shared" si="3027"/>
        <v>0</v>
      </c>
    </row>
    <row r="96868" spans="1:7" x14ac:dyDescent="0.25">
      <c r="A96868">
        <v>293284</v>
      </c>
      <c r="B96868" s="2">
        <v>44395.939103559875</v>
      </c>
      <c r="C96868">
        <v>4627</v>
      </c>
      <c r="D96868">
        <v>182191</v>
      </c>
      <c r="E96868" t="str">
        <f t="shared" si="3026"/>
        <v>воскресенье</v>
      </c>
      <c r="F96868">
        <f>VLOOKUP(C96868,'Первые просмотры'!A:B,2,0)</f>
        <v>280329</v>
      </c>
      <c r="G96868">
        <f t="shared" si="3027"/>
        <v>0</v>
      </c>
    </row>
    <row r="96869" spans="1:7" x14ac:dyDescent="0.25">
      <c r="A96869">
        <v>293288</v>
      </c>
      <c r="B96869" s="2">
        <v>44395.939103559875</v>
      </c>
      <c r="C96869">
        <v>149660</v>
      </c>
      <c r="D96869">
        <v>86587</v>
      </c>
      <c r="E96869" t="str">
        <f t="shared" si="3026"/>
        <v>воскресенье</v>
      </c>
      <c r="F96869">
        <f>VLOOKUP(C96869,'Первые просмотры'!A:B,2,0)</f>
        <v>12191</v>
      </c>
      <c r="G96869">
        <f t="shared" si="3027"/>
        <v>0</v>
      </c>
    </row>
    <row r="96870" spans="1:7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t="str">
        <f t="shared" si="3026"/>
        <v>воскресенье</v>
      </c>
      <c r="F96870">
        <f>VLOOKUP(C96870,'Первые просмотры'!A:B,2,0)</f>
        <v>4673</v>
      </c>
      <c r="G96870">
        <f t="shared" si="3027"/>
        <v>0</v>
      </c>
    </row>
    <row r="96871" spans="1:7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t="str">
        <f t="shared" si="3026"/>
        <v>воскресенье</v>
      </c>
      <c r="F96871">
        <f>VLOOKUP(C96871,'Первые просмотры'!A:B,2,0)</f>
        <v>229351</v>
      </c>
      <c r="G96871">
        <f t="shared" si="3027"/>
        <v>0</v>
      </c>
    </row>
    <row r="96872" spans="1:7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t="str">
        <f t="shared" si="3026"/>
        <v>воскресенье</v>
      </c>
      <c r="F96872">
        <f>VLOOKUP(C96872,'Первые просмотры'!A:B,2,0)</f>
        <v>121913</v>
      </c>
      <c r="G96872">
        <f t="shared" si="3027"/>
        <v>0</v>
      </c>
    </row>
    <row r="96873" spans="1:7" x14ac:dyDescent="0.25">
      <c r="A96873">
        <v>293300</v>
      </c>
      <c r="B96873" s="2">
        <v>44395.942339805828</v>
      </c>
      <c r="C96873">
        <v>25822</v>
      </c>
      <c r="D96873">
        <v>264283</v>
      </c>
      <c r="E96873" t="str">
        <f t="shared" si="3026"/>
        <v>воскресенье</v>
      </c>
      <c r="F96873">
        <f>VLOOKUP(C96873,'Первые просмотры'!A:B,2,0)</f>
        <v>21267</v>
      </c>
      <c r="G96873">
        <f t="shared" si="3027"/>
        <v>0</v>
      </c>
    </row>
    <row r="96874" spans="1:7" x14ac:dyDescent="0.25">
      <c r="A96874">
        <v>293303</v>
      </c>
      <c r="B96874" s="2">
        <v>44395.942339805828</v>
      </c>
      <c r="C96874">
        <v>27305</v>
      </c>
      <c r="D96874">
        <v>443594</v>
      </c>
      <c r="E96874" t="str">
        <f t="shared" si="3026"/>
        <v>воскресенье</v>
      </c>
      <c r="F96874">
        <f>VLOOKUP(C96874,'Первые просмотры'!A:B,2,0)</f>
        <v>210995</v>
      </c>
      <c r="G96874">
        <f t="shared" si="3027"/>
        <v>0</v>
      </c>
    </row>
    <row r="96875" spans="1:7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t="str">
        <f t="shared" si="3026"/>
        <v>воскресенье</v>
      </c>
      <c r="F96875">
        <f>VLOOKUP(C96875,'Первые просмотры'!A:B,2,0)</f>
        <v>106548</v>
      </c>
      <c r="G96875">
        <f t="shared" si="3027"/>
        <v>0</v>
      </c>
    </row>
    <row r="96876" spans="1:7" x14ac:dyDescent="0.25">
      <c r="A96876">
        <v>293306</v>
      </c>
      <c r="B96876" s="2">
        <v>44395.942744336564</v>
      </c>
      <c r="C96876">
        <v>14678</v>
      </c>
      <c r="D96876">
        <v>462175</v>
      </c>
      <c r="E96876" t="str">
        <f t="shared" si="3026"/>
        <v>воскресенье</v>
      </c>
      <c r="F96876">
        <f>VLOOKUP(C96876,'Первые просмотры'!A:B,2,0)</f>
        <v>122153</v>
      </c>
      <c r="G96876">
        <f t="shared" si="3027"/>
        <v>0</v>
      </c>
    </row>
    <row r="96877" spans="1:7" x14ac:dyDescent="0.25">
      <c r="A96877">
        <v>293310</v>
      </c>
      <c r="B96877" s="2">
        <v>44395.943296609395</v>
      </c>
      <c r="C96877">
        <v>50956</v>
      </c>
      <c r="D96877">
        <v>250679</v>
      </c>
      <c r="E96877" t="str">
        <f t="shared" si="3026"/>
        <v>воскресенье</v>
      </c>
      <c r="F96877">
        <f>VLOOKUP(C96877,'Первые просмотры'!A:B,2,0)</f>
        <v>17412</v>
      </c>
      <c r="G96877">
        <f t="shared" si="3027"/>
        <v>0</v>
      </c>
    </row>
    <row r="96878" spans="1:7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t="str">
        <f t="shared" si="3026"/>
        <v>воскресенье</v>
      </c>
      <c r="F96878">
        <f>VLOOKUP(C96878,'Первые просмотры'!A:B,2,0)</f>
        <v>45047</v>
      </c>
      <c r="G96878">
        <f t="shared" si="3027"/>
        <v>0</v>
      </c>
    </row>
    <row r="96879" spans="1:7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t="str">
        <f t="shared" si="3026"/>
        <v>воскресенье</v>
      </c>
      <c r="F96879">
        <f>VLOOKUP(C96879,'Первые просмотры'!A:B,2,0)</f>
        <v>101121</v>
      </c>
      <c r="G96879">
        <f t="shared" si="3027"/>
        <v>0</v>
      </c>
    </row>
    <row r="96880" spans="1:7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t="str">
        <f t="shared" si="3026"/>
        <v>воскресенье</v>
      </c>
      <c r="F96880">
        <f>VLOOKUP(C96880,'Первые просмотры'!A:B,2,0)</f>
        <v>221453</v>
      </c>
      <c r="G96880">
        <f t="shared" si="3027"/>
        <v>0</v>
      </c>
    </row>
    <row r="96881" spans="1:7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t="str">
        <f t="shared" si="3026"/>
        <v>воскресенье</v>
      </c>
      <c r="F96881">
        <f>VLOOKUP(C96881,'Первые просмотры'!A:B,2,0)</f>
        <v>200184</v>
      </c>
      <c r="G96881">
        <f t="shared" si="3027"/>
        <v>0</v>
      </c>
    </row>
    <row r="96882" spans="1:7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t="str">
        <f t="shared" si="3026"/>
        <v>воскресенье</v>
      </c>
      <c r="F96882">
        <f>VLOOKUP(C96882,'Первые просмотры'!A:B,2,0)</f>
        <v>272881</v>
      </c>
      <c r="G96882">
        <f t="shared" si="3027"/>
        <v>0</v>
      </c>
    </row>
    <row r="96883" spans="1:7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t="str">
        <f t="shared" si="3026"/>
        <v>воскресенье</v>
      </c>
      <c r="F96883">
        <f>VLOOKUP(C96883,'Первые просмотры'!A:B,2,0)</f>
        <v>20679</v>
      </c>
      <c r="G96883">
        <f t="shared" si="3027"/>
        <v>0</v>
      </c>
    </row>
    <row r="96884" spans="1:7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t="str">
        <f t="shared" si="3026"/>
        <v>воскресенье</v>
      </c>
      <c r="F96884">
        <f>VLOOKUP(C96884,'Первые просмотры'!A:B,2,0)</f>
        <v>5691</v>
      </c>
      <c r="G96884">
        <f t="shared" si="3027"/>
        <v>0</v>
      </c>
    </row>
    <row r="96885" spans="1:7" x14ac:dyDescent="0.25">
      <c r="A96885">
        <v>293338</v>
      </c>
      <c r="B96885" s="2">
        <v>44395.948812297735</v>
      </c>
      <c r="C96885">
        <v>58778</v>
      </c>
      <c r="D96885">
        <v>453133</v>
      </c>
      <c r="E96885" t="str">
        <f t="shared" si="3026"/>
        <v>воскресенье</v>
      </c>
      <c r="F96885">
        <f>VLOOKUP(C96885,'Первые просмотры'!A:B,2,0)</f>
        <v>226069</v>
      </c>
      <c r="G96885">
        <f t="shared" si="3027"/>
        <v>0</v>
      </c>
    </row>
    <row r="96886" spans="1:7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t="str">
        <f t="shared" si="3026"/>
        <v>воскресенье</v>
      </c>
      <c r="F96886">
        <f>VLOOKUP(C96886,'Первые просмотры'!A:B,2,0)</f>
        <v>63623</v>
      </c>
      <c r="G96886">
        <f t="shared" si="3027"/>
        <v>0</v>
      </c>
    </row>
    <row r="96887" spans="1:7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t="str">
        <f t="shared" si="3026"/>
        <v>воскресенье</v>
      </c>
      <c r="F96887">
        <f>VLOOKUP(C96887,'Первые просмотры'!A:B,2,0)</f>
        <v>112263</v>
      </c>
      <c r="G96887">
        <f t="shared" si="3027"/>
        <v>0</v>
      </c>
    </row>
    <row r="96888" spans="1:7" x14ac:dyDescent="0.25">
      <c r="A96888">
        <v>293346</v>
      </c>
      <c r="B96888" s="2">
        <v>44395.9500717185</v>
      </c>
      <c r="C96888">
        <v>114185</v>
      </c>
      <c r="D96888">
        <v>305608</v>
      </c>
      <c r="E96888" t="str">
        <f t="shared" si="3026"/>
        <v>воскресенье</v>
      </c>
      <c r="F96888">
        <f>VLOOKUP(C96888,'Первые просмотры'!A:B,2,0)</f>
        <v>229928</v>
      </c>
      <c r="G96888">
        <f t="shared" si="3027"/>
        <v>0</v>
      </c>
    </row>
    <row r="96889" spans="1:7" x14ac:dyDescent="0.25">
      <c r="A96889">
        <v>293348</v>
      </c>
      <c r="B96889" s="2">
        <v>44395.950430420715</v>
      </c>
      <c r="C96889">
        <v>235799</v>
      </c>
      <c r="D96889">
        <v>29893</v>
      </c>
      <c r="E96889" t="str">
        <f t="shared" si="3026"/>
        <v>воскресенье</v>
      </c>
      <c r="F96889">
        <f>VLOOKUP(C96889,'Первые просмотры'!A:B,2,0)</f>
        <v>31821</v>
      </c>
      <c r="G96889">
        <f t="shared" si="3027"/>
        <v>0</v>
      </c>
    </row>
    <row r="96890" spans="1:7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t="str">
        <f t="shared" si="3026"/>
        <v>воскресенье</v>
      </c>
      <c r="F96890">
        <f>VLOOKUP(C96890,'Первые просмотры'!A:B,2,0)</f>
        <v>127304</v>
      </c>
      <c r="G96890">
        <f t="shared" si="3027"/>
        <v>0</v>
      </c>
    </row>
    <row r="96891" spans="1:7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t="str">
        <f t="shared" si="3026"/>
        <v>воскресенье</v>
      </c>
      <c r="F96891">
        <f>VLOOKUP(C96891,'Первые просмотры'!A:B,2,0)</f>
        <v>33824</v>
      </c>
      <c r="G96891">
        <f t="shared" si="3027"/>
        <v>0</v>
      </c>
    </row>
    <row r="96892" spans="1:7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t="str">
        <f t="shared" si="3026"/>
        <v>воскресенье</v>
      </c>
      <c r="F96892">
        <f>VLOOKUP(C96892,'Первые просмотры'!A:B,2,0)</f>
        <v>30670</v>
      </c>
      <c r="G96892">
        <f t="shared" si="3027"/>
        <v>0</v>
      </c>
    </row>
    <row r="96893" spans="1:7" x14ac:dyDescent="0.25">
      <c r="A96893">
        <v>293354</v>
      </c>
      <c r="B96893" s="2">
        <v>44395.953337199011</v>
      </c>
      <c r="C96893">
        <v>40739</v>
      </c>
      <c r="D96893">
        <v>402346</v>
      </c>
      <c r="E96893" t="str">
        <f t="shared" si="3026"/>
        <v>воскресенье</v>
      </c>
      <c r="F96893">
        <f>VLOOKUP(C96893,'Первые просмотры'!A:B,2,0)</f>
        <v>100611</v>
      </c>
      <c r="G96893">
        <f t="shared" si="3027"/>
        <v>0</v>
      </c>
    </row>
    <row r="96894" spans="1:7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t="str">
        <f t="shared" si="3026"/>
        <v>воскресенье</v>
      </c>
      <c r="F96894">
        <f>VLOOKUP(C96894,'Первые просмотры'!A:B,2,0)</f>
        <v>13227</v>
      </c>
      <c r="G96894">
        <f t="shared" si="3027"/>
        <v>0</v>
      </c>
    </row>
    <row r="96895" spans="1:7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t="str">
        <f t="shared" si="3026"/>
        <v>воскресенье</v>
      </c>
      <c r="F96895">
        <f>VLOOKUP(C96895,'Первые просмотры'!A:B,2,0)</f>
        <v>180718</v>
      </c>
      <c r="G96895">
        <f t="shared" si="3027"/>
        <v>0</v>
      </c>
    </row>
    <row r="96896" spans="1:7" x14ac:dyDescent="0.25">
      <c r="A96896">
        <v>293364</v>
      </c>
      <c r="B96896" s="2">
        <v>44395.954475728155</v>
      </c>
      <c r="C96896">
        <v>202306</v>
      </c>
      <c r="D96896">
        <v>43842</v>
      </c>
      <c r="E96896" t="str">
        <f t="shared" si="3026"/>
        <v>воскресенье</v>
      </c>
      <c r="F96896">
        <f>VLOOKUP(C96896,'Первые просмотры'!A:B,2,0)</f>
        <v>103623</v>
      </c>
      <c r="G96896">
        <f t="shared" si="3027"/>
        <v>0</v>
      </c>
    </row>
    <row r="96897" spans="1:7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t="str">
        <f t="shared" si="3026"/>
        <v>воскресенье</v>
      </c>
      <c r="F96897">
        <f>VLOOKUP(C96897,'Первые просмотры'!A:B,2,0)</f>
        <v>25769</v>
      </c>
      <c r="G96897">
        <f t="shared" si="3027"/>
        <v>0</v>
      </c>
    </row>
    <row r="96898" spans="1:7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t="str">
        <f t="shared" si="3026"/>
        <v>воскресенье</v>
      </c>
      <c r="F96898">
        <f>VLOOKUP(C96898,'Первые просмотры'!A:B,2,0)</f>
        <v>217828</v>
      </c>
      <c r="G96898">
        <f t="shared" si="3027"/>
        <v>0</v>
      </c>
    </row>
    <row r="96899" spans="1:7" x14ac:dyDescent="0.25">
      <c r="A96899">
        <v>293372</v>
      </c>
      <c r="B96899" s="2">
        <v>44395.956902912621</v>
      </c>
      <c r="C96899">
        <v>59985</v>
      </c>
      <c r="D96899">
        <v>314092</v>
      </c>
      <c r="E96899" t="str">
        <f t="shared" ref="E96899:E96962" si="3028">TEXT(B96899, "ДДДД")</f>
        <v>воскресенье</v>
      </c>
      <c r="F96899">
        <f>VLOOKUP(C96899,'Первые просмотры'!A:B,2,0)</f>
        <v>101663</v>
      </c>
      <c r="G96899">
        <f t="shared" ref="G96899:G96962" si="3029">IF(A96899=F96899,1,0)</f>
        <v>0</v>
      </c>
    </row>
    <row r="96900" spans="1:7" x14ac:dyDescent="0.25">
      <c r="A96900">
        <v>293375</v>
      </c>
      <c r="B96900" s="2">
        <v>44395.957307443365</v>
      </c>
      <c r="C96900">
        <v>186901</v>
      </c>
      <c r="D96900">
        <v>42035</v>
      </c>
      <c r="E96900" t="str">
        <f t="shared" si="3028"/>
        <v>воскресенье</v>
      </c>
      <c r="F96900">
        <f>VLOOKUP(C96900,'Первые просмотры'!A:B,2,0)</f>
        <v>290351</v>
      </c>
      <c r="G96900">
        <f t="shared" si="3029"/>
        <v>0</v>
      </c>
    </row>
    <row r="96901" spans="1:7" x14ac:dyDescent="0.25">
      <c r="A96901">
        <v>293379</v>
      </c>
      <c r="B96901" s="2">
        <v>44395.95767082736</v>
      </c>
      <c r="C96901">
        <v>191555</v>
      </c>
      <c r="D96901">
        <v>133619</v>
      </c>
      <c r="E96901" t="str">
        <f t="shared" si="3028"/>
        <v>воскресенье</v>
      </c>
      <c r="F96901">
        <f>VLOOKUP(C96901,'Первые просмотры'!A:B,2,0)</f>
        <v>112105</v>
      </c>
      <c r="G96901">
        <f t="shared" si="3029"/>
        <v>0</v>
      </c>
    </row>
    <row r="96902" spans="1:7" x14ac:dyDescent="0.25">
      <c r="A96902">
        <v>293380</v>
      </c>
      <c r="B96902" s="2">
        <v>44395.958925566338</v>
      </c>
      <c r="C96902">
        <v>56890</v>
      </c>
      <c r="D96902">
        <v>250679</v>
      </c>
      <c r="E96902" t="str">
        <f t="shared" si="3028"/>
        <v>воскресенье</v>
      </c>
      <c r="F96902">
        <f>VLOOKUP(C96902,'Первые просмотры'!A:B,2,0)</f>
        <v>223736</v>
      </c>
      <c r="G96902">
        <f t="shared" si="3029"/>
        <v>0</v>
      </c>
    </row>
    <row r="96903" spans="1:7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t="str">
        <f t="shared" si="3028"/>
        <v>воскресенье</v>
      </c>
      <c r="F96903">
        <f>VLOOKUP(C96903,'Первые просмотры'!A:B,2,0)</f>
        <v>142284</v>
      </c>
      <c r="G96903">
        <f t="shared" si="3029"/>
        <v>0</v>
      </c>
    </row>
    <row r="96904" spans="1:7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t="str">
        <f t="shared" si="3028"/>
        <v>воскресенье</v>
      </c>
      <c r="F96904">
        <f>VLOOKUP(C96904,'Первые просмотры'!A:B,2,0)</f>
        <v>113850</v>
      </c>
      <c r="G96904">
        <f t="shared" si="3029"/>
        <v>0</v>
      </c>
    </row>
    <row r="96905" spans="1:7" x14ac:dyDescent="0.25">
      <c r="A96905">
        <v>293391</v>
      </c>
      <c r="B96905" s="2">
        <v>44395.960139158582</v>
      </c>
      <c r="C96905">
        <v>80218</v>
      </c>
      <c r="D96905">
        <v>119030</v>
      </c>
      <c r="E96905" t="str">
        <f t="shared" si="3028"/>
        <v>воскресенье</v>
      </c>
      <c r="F96905">
        <f>VLOOKUP(C96905,'Первые просмотры'!A:B,2,0)</f>
        <v>220401</v>
      </c>
      <c r="G96905">
        <f t="shared" si="3029"/>
        <v>0</v>
      </c>
    </row>
    <row r="96906" spans="1:7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t="str">
        <f t="shared" si="3028"/>
        <v>воскресенье</v>
      </c>
      <c r="F96906">
        <f>VLOOKUP(C96906,'Первые просмотры'!A:B,2,0)</f>
        <v>32008</v>
      </c>
      <c r="G96906">
        <f t="shared" si="3029"/>
        <v>0</v>
      </c>
    </row>
    <row r="96907" spans="1:7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t="str">
        <f t="shared" si="3028"/>
        <v>воскресенье</v>
      </c>
      <c r="F96907">
        <f>VLOOKUP(C96907,'Первые просмотры'!A:B,2,0)</f>
        <v>227789</v>
      </c>
      <c r="G96907">
        <f t="shared" si="3029"/>
        <v>0</v>
      </c>
    </row>
    <row r="96908" spans="1:7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t="str">
        <f t="shared" si="3028"/>
        <v>воскресенье</v>
      </c>
      <c r="F96908">
        <f>VLOOKUP(C96908,'Первые просмотры'!A:B,2,0)</f>
        <v>217444</v>
      </c>
      <c r="G96908">
        <f t="shared" si="3029"/>
        <v>0</v>
      </c>
    </row>
    <row r="96909" spans="1:7" x14ac:dyDescent="0.25">
      <c r="A96909">
        <v>293399</v>
      </c>
      <c r="B96909" s="2">
        <v>44395.963652455212</v>
      </c>
      <c r="C96909">
        <v>99150</v>
      </c>
      <c r="D96909">
        <v>214179</v>
      </c>
      <c r="E96909" t="str">
        <f t="shared" si="3028"/>
        <v>воскресенье</v>
      </c>
      <c r="F96909">
        <f>VLOOKUP(C96909,'Первые просмотры'!A:B,2,0)</f>
        <v>30834</v>
      </c>
      <c r="G96909">
        <f t="shared" si="3029"/>
        <v>0</v>
      </c>
    </row>
    <row r="96910" spans="1:7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t="str">
        <f t="shared" si="3028"/>
        <v>воскресенье</v>
      </c>
      <c r="F96910">
        <f>VLOOKUP(C96910,'Первые просмотры'!A:B,2,0)</f>
        <v>23906</v>
      </c>
      <c r="G96910">
        <f t="shared" si="3029"/>
        <v>0</v>
      </c>
    </row>
    <row r="96911" spans="1:7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t="str">
        <f t="shared" si="3028"/>
        <v>воскресенье</v>
      </c>
      <c r="F96911">
        <f>VLOOKUP(C96911,'Первые просмотры'!A:B,2,0)</f>
        <v>218372</v>
      </c>
      <c r="G96911">
        <f t="shared" si="3029"/>
        <v>0</v>
      </c>
    </row>
    <row r="96912" spans="1:7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t="str">
        <f t="shared" si="3028"/>
        <v>воскресенье</v>
      </c>
      <c r="F96912">
        <f>VLOOKUP(C96912,'Первые просмотры'!A:B,2,0)</f>
        <v>281788</v>
      </c>
      <c r="G96912">
        <f t="shared" si="3029"/>
        <v>0</v>
      </c>
    </row>
    <row r="96913" spans="1:7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t="str">
        <f t="shared" si="3028"/>
        <v>воскресенье</v>
      </c>
      <c r="F96913">
        <f>VLOOKUP(C96913,'Первые просмотры'!A:B,2,0)</f>
        <v>123878</v>
      </c>
      <c r="G96913">
        <f t="shared" si="3029"/>
        <v>0</v>
      </c>
    </row>
    <row r="96914" spans="1:7" x14ac:dyDescent="0.25">
      <c r="A96914">
        <v>293410</v>
      </c>
      <c r="B96914" s="2">
        <v>44395.966</v>
      </c>
      <c r="C96914">
        <v>330032</v>
      </c>
      <c r="D96914">
        <v>175184</v>
      </c>
      <c r="E96914" t="str">
        <f t="shared" si="3028"/>
        <v>воскресенье</v>
      </c>
      <c r="F96914">
        <f>VLOOKUP(C96914,'Первые просмотры'!A:B,2,0)</f>
        <v>8557</v>
      </c>
      <c r="G96914">
        <f t="shared" si="3029"/>
        <v>0</v>
      </c>
    </row>
    <row r="96915" spans="1:7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t="str">
        <f t="shared" si="3028"/>
        <v>воскресенье</v>
      </c>
      <c r="F96915">
        <f>VLOOKUP(C96915,'Первые просмотры'!A:B,2,0)</f>
        <v>237747</v>
      </c>
      <c r="G96915">
        <f t="shared" si="3029"/>
        <v>0</v>
      </c>
    </row>
    <row r="96916" spans="1:7" x14ac:dyDescent="0.25">
      <c r="A96916">
        <v>293415</v>
      </c>
      <c r="B96916" s="2">
        <v>44395.967016181232</v>
      </c>
      <c r="C96916">
        <v>37177</v>
      </c>
      <c r="D96916">
        <v>88863</v>
      </c>
      <c r="E96916" t="str">
        <f t="shared" si="3028"/>
        <v>воскресенье</v>
      </c>
      <c r="F96916">
        <f>VLOOKUP(C96916,'Первые просмотры'!A:B,2,0)</f>
        <v>105712</v>
      </c>
      <c r="G96916">
        <f t="shared" si="3029"/>
        <v>0</v>
      </c>
    </row>
    <row r="96917" spans="1:7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t="str">
        <f t="shared" si="3028"/>
        <v>воскресенье</v>
      </c>
      <c r="F96917">
        <f>VLOOKUP(C96917,'Первые просмотры'!A:B,2,0)</f>
        <v>22155</v>
      </c>
      <c r="G96917">
        <f t="shared" si="3029"/>
        <v>0</v>
      </c>
    </row>
    <row r="96918" spans="1:7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t="str">
        <f t="shared" si="3028"/>
        <v>воскресенье</v>
      </c>
      <c r="F96918">
        <f>VLOOKUP(C96918,'Первые просмотры'!A:B,2,0)</f>
        <v>61416</v>
      </c>
      <c r="G96918">
        <f t="shared" si="3029"/>
        <v>0</v>
      </c>
    </row>
    <row r="96919" spans="1:7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t="str">
        <f t="shared" si="3028"/>
        <v>воскресенье</v>
      </c>
      <c r="F96919">
        <f>VLOOKUP(C96919,'Первые просмотры'!A:B,2,0)</f>
        <v>257183</v>
      </c>
      <c r="G96919">
        <f t="shared" si="3029"/>
        <v>0</v>
      </c>
    </row>
    <row r="96920" spans="1:7" x14ac:dyDescent="0.25">
      <c r="A96920">
        <v>293428</v>
      </c>
      <c r="B96920" s="2">
        <v>44395.969443365699</v>
      </c>
      <c r="C96920">
        <v>68791</v>
      </c>
      <c r="D96920">
        <v>7084</v>
      </c>
      <c r="E96920" t="str">
        <f t="shared" si="3028"/>
        <v>воскресенье</v>
      </c>
      <c r="F96920">
        <f>VLOOKUP(C96920,'Первые просмотры'!A:B,2,0)</f>
        <v>111187</v>
      </c>
      <c r="G96920">
        <f t="shared" si="3029"/>
        <v>0</v>
      </c>
    </row>
    <row r="96921" spans="1:7" x14ac:dyDescent="0.25">
      <c r="A96921">
        <v>293432</v>
      </c>
      <c r="B96921" s="2">
        <v>44395.969443365699</v>
      </c>
      <c r="C96921">
        <v>216911</v>
      </c>
      <c r="D96921">
        <v>99179</v>
      </c>
      <c r="E96921" t="str">
        <f t="shared" si="3028"/>
        <v>воскресенье</v>
      </c>
      <c r="F96921">
        <f>VLOOKUP(C96921,'Первые просмотры'!A:B,2,0)</f>
        <v>263305</v>
      </c>
      <c r="G96921">
        <f t="shared" si="3029"/>
        <v>0</v>
      </c>
    </row>
    <row r="96922" spans="1:7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t="str">
        <f t="shared" si="3028"/>
        <v>воскресенье</v>
      </c>
      <c r="F96922">
        <f>VLOOKUP(C96922,'Первые просмотры'!A:B,2,0)</f>
        <v>217235</v>
      </c>
      <c r="G96922">
        <f t="shared" si="3029"/>
        <v>0</v>
      </c>
    </row>
    <row r="96923" spans="1:7" x14ac:dyDescent="0.25">
      <c r="A96923">
        <v>293438</v>
      </c>
      <c r="B96923" s="2">
        <v>44395.969847896442</v>
      </c>
      <c r="C96923">
        <v>81600</v>
      </c>
      <c r="D96923">
        <v>327968</v>
      </c>
      <c r="E96923" t="str">
        <f t="shared" si="3028"/>
        <v>воскресенье</v>
      </c>
      <c r="F96923">
        <f>VLOOKUP(C96923,'Первые просмотры'!A:B,2,0)</f>
        <v>261152</v>
      </c>
      <c r="G96923">
        <f t="shared" si="3029"/>
        <v>0</v>
      </c>
    </row>
    <row r="96924" spans="1:7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t="str">
        <f t="shared" si="3028"/>
        <v>воскресенье</v>
      </c>
      <c r="F96924">
        <f>VLOOKUP(C96924,'Первые просмотры'!A:B,2,0)</f>
        <v>18555</v>
      </c>
      <c r="G96924">
        <f t="shared" si="3029"/>
        <v>0</v>
      </c>
    </row>
    <row r="96925" spans="1:7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t="str">
        <f t="shared" si="3028"/>
        <v>воскресенье</v>
      </c>
      <c r="F96925">
        <f>VLOOKUP(C96925,'Первые просмотры'!A:B,2,0)</f>
        <v>110445</v>
      </c>
      <c r="G96925">
        <f t="shared" si="3029"/>
        <v>0</v>
      </c>
    </row>
    <row r="96926" spans="1:7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t="str">
        <f t="shared" si="3028"/>
        <v>воскресенье</v>
      </c>
      <c r="F96926">
        <f>VLOOKUP(C96926,'Первые просмотры'!A:B,2,0)</f>
        <v>241432</v>
      </c>
      <c r="G96926">
        <f t="shared" si="3029"/>
        <v>0</v>
      </c>
    </row>
    <row r="96927" spans="1:7" x14ac:dyDescent="0.25">
      <c r="A96927">
        <v>293456</v>
      </c>
      <c r="B96927" s="2">
        <v>44395.972655415506</v>
      </c>
      <c r="C96927">
        <v>152559</v>
      </c>
      <c r="D96927">
        <v>54565</v>
      </c>
      <c r="E96927" t="str">
        <f t="shared" si="3028"/>
        <v>воскресенье</v>
      </c>
      <c r="F96927">
        <f>VLOOKUP(C96927,'Первые просмотры'!A:B,2,0)</f>
        <v>32698</v>
      </c>
      <c r="G96927">
        <f t="shared" si="3029"/>
        <v>0</v>
      </c>
    </row>
    <row r="96928" spans="1:7" x14ac:dyDescent="0.25">
      <c r="A96928">
        <v>293460</v>
      </c>
      <c r="B96928" s="2">
        <v>44395.973333333335</v>
      </c>
      <c r="C96928">
        <v>94624</v>
      </c>
      <c r="D96928">
        <v>308796</v>
      </c>
      <c r="E96928" t="str">
        <f t="shared" si="3028"/>
        <v>воскресенье</v>
      </c>
      <c r="F96928">
        <f>VLOOKUP(C96928,'Первые просмотры'!A:B,2,0)</f>
        <v>127250</v>
      </c>
      <c r="G96928">
        <f t="shared" si="3029"/>
        <v>0</v>
      </c>
    </row>
    <row r="96929" spans="1:7" x14ac:dyDescent="0.25">
      <c r="A96929">
        <v>293463</v>
      </c>
      <c r="B96929" s="2">
        <v>44395.974297734625</v>
      </c>
      <c r="C96929">
        <v>34396</v>
      </c>
      <c r="D96929">
        <v>4199</v>
      </c>
      <c r="E96929" t="str">
        <f t="shared" si="3028"/>
        <v>воскресенье</v>
      </c>
      <c r="F96929">
        <f>VLOOKUP(C96929,'Первые просмотры'!A:B,2,0)</f>
        <v>169129</v>
      </c>
      <c r="G96929">
        <f t="shared" si="3029"/>
        <v>0</v>
      </c>
    </row>
    <row r="96930" spans="1:7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t="str">
        <f t="shared" si="3028"/>
        <v>воскресенье</v>
      </c>
      <c r="F96930">
        <f>VLOOKUP(C96930,'Первые просмотры'!A:B,2,0)</f>
        <v>21332</v>
      </c>
      <c r="G96930">
        <f t="shared" si="3029"/>
        <v>0</v>
      </c>
    </row>
    <row r="96931" spans="1:7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t="str">
        <f t="shared" si="3028"/>
        <v>воскресенье</v>
      </c>
      <c r="F96931">
        <f>VLOOKUP(C96931,'Первые просмотры'!A:B,2,0)</f>
        <v>101739</v>
      </c>
      <c r="G96931">
        <f t="shared" si="3029"/>
        <v>0</v>
      </c>
    </row>
    <row r="96932" spans="1:7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t="str">
        <f t="shared" si="3028"/>
        <v>воскресенье</v>
      </c>
      <c r="F96932">
        <f>VLOOKUP(C96932,'Первые просмотры'!A:B,2,0)</f>
        <v>228945</v>
      </c>
      <c r="G96932">
        <f t="shared" si="3029"/>
        <v>0</v>
      </c>
    </row>
    <row r="96933" spans="1:7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t="str">
        <f t="shared" si="3028"/>
        <v>воскресенье</v>
      </c>
      <c r="F96933">
        <f>VLOOKUP(C96933,'Первые просмотры'!A:B,2,0)</f>
        <v>125519</v>
      </c>
      <c r="G96933">
        <f t="shared" si="3029"/>
        <v>0</v>
      </c>
    </row>
    <row r="96934" spans="1:7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t="str">
        <f t="shared" si="3028"/>
        <v>воскресенье</v>
      </c>
      <c r="F96934">
        <f>VLOOKUP(C96934,'Первые просмотры'!A:B,2,0)</f>
        <v>226054</v>
      </c>
      <c r="G96934">
        <f t="shared" si="3029"/>
        <v>0</v>
      </c>
    </row>
    <row r="96935" spans="1:7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t="str">
        <f t="shared" si="3028"/>
        <v>воскресенье</v>
      </c>
      <c r="F96935">
        <f>VLOOKUP(C96935,'Первые просмотры'!A:B,2,0)</f>
        <v>266357</v>
      </c>
      <c r="G96935">
        <f t="shared" si="3029"/>
        <v>0</v>
      </c>
    </row>
    <row r="96936" spans="1:7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t="str">
        <f t="shared" si="3028"/>
        <v>воскресенье</v>
      </c>
      <c r="F96936">
        <f>VLOOKUP(C96936,'Первые просмотры'!A:B,2,0)</f>
        <v>29343</v>
      </c>
      <c r="G96936">
        <f t="shared" si="3029"/>
        <v>0</v>
      </c>
    </row>
    <row r="96937" spans="1:7" x14ac:dyDescent="0.25">
      <c r="A96937">
        <v>293487</v>
      </c>
      <c r="B96937" s="2">
        <v>44395.982388349512</v>
      </c>
      <c r="C96937">
        <v>331350</v>
      </c>
      <c r="D96937">
        <v>95024</v>
      </c>
      <c r="E96937" t="str">
        <f t="shared" si="3028"/>
        <v>воскресенье</v>
      </c>
      <c r="F96937">
        <f>VLOOKUP(C96937,'Первые просмотры'!A:B,2,0)</f>
        <v>37512</v>
      </c>
      <c r="G96937">
        <f t="shared" si="3029"/>
        <v>0</v>
      </c>
    </row>
    <row r="96938" spans="1:7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t="str">
        <f t="shared" si="3028"/>
        <v>воскресенье</v>
      </c>
      <c r="F96938">
        <f>VLOOKUP(C96938,'Первые просмотры'!A:B,2,0)</f>
        <v>222083</v>
      </c>
      <c r="G96938">
        <f t="shared" si="3029"/>
        <v>0</v>
      </c>
    </row>
    <row r="96939" spans="1:7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t="str">
        <f t="shared" si="3028"/>
        <v>воскресенье</v>
      </c>
      <c r="F96939">
        <f>VLOOKUP(C96939,'Первые просмотры'!A:B,2,0)</f>
        <v>120010</v>
      </c>
      <c r="G96939">
        <f t="shared" si="3029"/>
        <v>0</v>
      </c>
    </row>
    <row r="96940" spans="1:7" x14ac:dyDescent="0.25">
      <c r="A96940">
        <v>293492</v>
      </c>
      <c r="B96940" s="2">
        <v>44395.986838187702</v>
      </c>
      <c r="C96940">
        <v>25053</v>
      </c>
      <c r="D96940">
        <v>23892</v>
      </c>
      <c r="E96940" t="str">
        <f t="shared" si="3028"/>
        <v>воскресенье</v>
      </c>
      <c r="F96940">
        <f>VLOOKUP(C96940,'Первые просмотры'!A:B,2,0)</f>
        <v>210903</v>
      </c>
      <c r="G96940">
        <f t="shared" si="3029"/>
        <v>0</v>
      </c>
    </row>
    <row r="96941" spans="1:7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t="str">
        <f t="shared" si="3028"/>
        <v>воскресенье</v>
      </c>
      <c r="F96941">
        <f>VLOOKUP(C96941,'Первые просмотры'!A:B,2,0)</f>
        <v>15404</v>
      </c>
      <c r="G96941">
        <f t="shared" si="3029"/>
        <v>0</v>
      </c>
    </row>
    <row r="96942" spans="1:7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t="str">
        <f t="shared" si="3028"/>
        <v>воскресенье</v>
      </c>
      <c r="F96942">
        <f>VLOOKUP(C96942,'Первые просмотры'!A:B,2,0)</f>
        <v>120540</v>
      </c>
      <c r="G96942">
        <f t="shared" si="3029"/>
        <v>0</v>
      </c>
    </row>
    <row r="96943" spans="1:7" x14ac:dyDescent="0.25">
      <c r="A96943">
        <v>293503</v>
      </c>
      <c r="B96943" s="2">
        <v>44395.988494521931</v>
      </c>
      <c r="C96943">
        <v>6964</v>
      </c>
      <c r="D96943">
        <v>4199</v>
      </c>
      <c r="E96943" t="str">
        <f t="shared" si="3028"/>
        <v>воскресенье</v>
      </c>
      <c r="F96943">
        <f>VLOOKUP(C96943,'Первые просмотры'!A:B,2,0)</f>
        <v>39946</v>
      </c>
      <c r="G96943">
        <f t="shared" si="3029"/>
        <v>0</v>
      </c>
    </row>
    <row r="96944" spans="1:7" x14ac:dyDescent="0.25">
      <c r="A96944">
        <v>293504</v>
      </c>
      <c r="B96944" s="2">
        <v>44395.988860841426</v>
      </c>
      <c r="C96944">
        <v>165654</v>
      </c>
      <c r="D96944">
        <v>4316</v>
      </c>
      <c r="E96944" t="str">
        <f t="shared" si="3028"/>
        <v>воскресенье</v>
      </c>
      <c r="F96944">
        <f>VLOOKUP(C96944,'Первые просмотры'!A:B,2,0)</f>
        <v>243935</v>
      </c>
      <c r="G96944">
        <f t="shared" si="3029"/>
        <v>0</v>
      </c>
    </row>
    <row r="96945" spans="1:7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t="str">
        <f t="shared" si="3028"/>
        <v>воскресенье</v>
      </c>
      <c r="F96945">
        <f>VLOOKUP(C96945,'Первые просмотры'!A:B,2,0)</f>
        <v>229152</v>
      </c>
      <c r="G96945">
        <f t="shared" si="3029"/>
        <v>0</v>
      </c>
    </row>
    <row r="96946" spans="1:7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t="str">
        <f t="shared" si="3028"/>
        <v>воскресенье</v>
      </c>
      <c r="F96946">
        <f>VLOOKUP(C96946,'Первые просмотры'!A:B,2,0)</f>
        <v>225068</v>
      </c>
      <c r="G96946">
        <f t="shared" si="3029"/>
        <v>0</v>
      </c>
    </row>
    <row r="96947" spans="1:7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t="str">
        <f t="shared" si="3028"/>
        <v>воскресенье</v>
      </c>
      <c r="F96947">
        <f>VLOOKUP(C96947,'Первые просмотры'!A:B,2,0)</f>
        <v>9267</v>
      </c>
      <c r="G96947">
        <f t="shared" si="3029"/>
        <v>0</v>
      </c>
    </row>
    <row r="96948" spans="1:7" x14ac:dyDescent="0.25">
      <c r="A96948">
        <v>293514</v>
      </c>
      <c r="B96948" s="2">
        <v>44395.991027558215</v>
      </c>
      <c r="C96948">
        <v>13435</v>
      </c>
      <c r="D96948">
        <v>346056</v>
      </c>
      <c r="E96948" t="str">
        <f t="shared" si="3028"/>
        <v>воскресенье</v>
      </c>
      <c r="F96948">
        <f>VLOOKUP(C96948,'Первые просмотры'!A:B,2,0)</f>
        <v>280717</v>
      </c>
      <c r="G96948">
        <f t="shared" si="3029"/>
        <v>0</v>
      </c>
    </row>
    <row r="96949" spans="1:7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t="str">
        <f t="shared" si="3028"/>
        <v>воскресенье</v>
      </c>
      <c r="F96949">
        <f>VLOOKUP(C96949,'Первые просмотры'!A:B,2,0)</f>
        <v>137543</v>
      </c>
      <c r="G96949">
        <f t="shared" si="3029"/>
        <v>0</v>
      </c>
    </row>
    <row r="96950" spans="1:7" x14ac:dyDescent="0.25">
      <c r="A96950">
        <v>293522</v>
      </c>
      <c r="B96950" s="2">
        <v>44395.993377483443</v>
      </c>
      <c r="C96950">
        <v>105323</v>
      </c>
      <c r="D96950">
        <v>29893</v>
      </c>
      <c r="E96950" t="str">
        <f t="shared" si="3028"/>
        <v>воскресенье</v>
      </c>
      <c r="F96950">
        <f>VLOOKUP(C96950,'Первые просмотры'!A:B,2,0)</f>
        <v>5138</v>
      </c>
      <c r="G96950">
        <f t="shared" si="3029"/>
        <v>0</v>
      </c>
    </row>
    <row r="96951" spans="1:7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t="str">
        <f t="shared" si="3028"/>
        <v>воскресенье</v>
      </c>
      <c r="F96951">
        <f>VLOOKUP(C96951,'Первые просмотры'!A:B,2,0)</f>
        <v>223631</v>
      </c>
      <c r="G96951">
        <f t="shared" si="3029"/>
        <v>0</v>
      </c>
    </row>
    <row r="96952" spans="1:7" x14ac:dyDescent="0.25">
      <c r="A96952">
        <v>293525</v>
      </c>
      <c r="B96952" s="2">
        <v>44395.994119741103</v>
      </c>
      <c r="C96952">
        <v>178513</v>
      </c>
      <c r="D96952">
        <v>63043</v>
      </c>
      <c r="E96952" t="str">
        <f t="shared" si="3028"/>
        <v>воскресенье</v>
      </c>
      <c r="F96952">
        <f>VLOOKUP(C96952,'Первые просмотры'!A:B,2,0)</f>
        <v>293525</v>
      </c>
      <c r="G96952">
        <f t="shared" si="3029"/>
        <v>1</v>
      </c>
    </row>
    <row r="96953" spans="1:7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t="str">
        <f t="shared" si="3028"/>
        <v>воскресенье</v>
      </c>
      <c r="F96953">
        <f>VLOOKUP(C96953,'Первые просмотры'!A:B,2,0)</f>
        <v>61615</v>
      </c>
      <c r="G96953">
        <f t="shared" si="3029"/>
        <v>0</v>
      </c>
    </row>
    <row r="96954" spans="1:7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t="str">
        <f t="shared" si="3028"/>
        <v>воскресенье</v>
      </c>
      <c r="F96954">
        <f>VLOOKUP(C96954,'Первые просмотры'!A:B,2,0)</f>
        <v>14479</v>
      </c>
      <c r="G96954">
        <f t="shared" si="3029"/>
        <v>0</v>
      </c>
    </row>
    <row r="96955" spans="1:7" x14ac:dyDescent="0.25">
      <c r="A96955">
        <v>293530</v>
      </c>
      <c r="B96955" s="2">
        <v>44395.997100741602</v>
      </c>
      <c r="C96955">
        <v>90985</v>
      </c>
      <c r="D96955">
        <v>367087</v>
      </c>
      <c r="E96955" t="str">
        <f t="shared" si="3028"/>
        <v>воскресенье</v>
      </c>
      <c r="F96955">
        <f>VLOOKUP(C96955,'Первые просмотры'!A:B,2,0)</f>
        <v>210062</v>
      </c>
      <c r="G96955">
        <f t="shared" si="3029"/>
        <v>0</v>
      </c>
    </row>
    <row r="96956" spans="1:7" x14ac:dyDescent="0.25">
      <c r="A96956">
        <v>293534</v>
      </c>
      <c r="B96956" s="2">
        <v>44395.998382518999</v>
      </c>
      <c r="C96956">
        <v>56763</v>
      </c>
      <c r="D96956">
        <v>411922</v>
      </c>
      <c r="E96956" t="str">
        <f t="shared" si="3028"/>
        <v>воскресенье</v>
      </c>
      <c r="F96956">
        <f>VLOOKUP(C96956,'Первые просмотры'!A:B,2,0)</f>
        <v>221730</v>
      </c>
      <c r="G96956">
        <f t="shared" si="3029"/>
        <v>0</v>
      </c>
    </row>
    <row r="96957" spans="1:7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t="str">
        <f t="shared" si="3028"/>
        <v>воскресенье</v>
      </c>
      <c r="F96957">
        <f>VLOOKUP(C96957,'Первые просмотры'!A:B,2,0)</f>
        <v>280669</v>
      </c>
      <c r="G96957">
        <f t="shared" si="3029"/>
        <v>0</v>
      </c>
    </row>
    <row r="96958" spans="1:7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t="str">
        <f t="shared" si="3028"/>
        <v>воскресенье</v>
      </c>
      <c r="F96958">
        <f>VLOOKUP(C96958,'Первые просмотры'!A:B,2,0)</f>
        <v>105262</v>
      </c>
      <c r="G96958">
        <f t="shared" si="3029"/>
        <v>0</v>
      </c>
    </row>
    <row r="96959" spans="1:7" x14ac:dyDescent="0.25">
      <c r="A96959">
        <v>293549</v>
      </c>
      <c r="B96959" s="2">
        <v>44396.009896440126</v>
      </c>
      <c r="C96959">
        <v>67067</v>
      </c>
      <c r="D96959">
        <v>118549</v>
      </c>
      <c r="E96959" t="str">
        <f t="shared" si="3028"/>
        <v>понедельник</v>
      </c>
      <c r="F96959">
        <f>VLOOKUP(C96959,'Первые просмотры'!A:B,2,0)</f>
        <v>220122</v>
      </c>
      <c r="G96959">
        <f t="shared" si="3029"/>
        <v>0</v>
      </c>
    </row>
    <row r="96960" spans="1:7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t="str">
        <f t="shared" si="3028"/>
        <v>понедельник</v>
      </c>
      <c r="F96960">
        <f>VLOOKUP(C96960,'Первые просмотры'!A:B,2,0)</f>
        <v>24656</v>
      </c>
      <c r="G96960">
        <f t="shared" si="3029"/>
        <v>0</v>
      </c>
    </row>
    <row r="96961" spans="1:7" x14ac:dyDescent="0.25">
      <c r="A96961">
        <v>293555</v>
      </c>
      <c r="B96961" s="2">
        <v>44396.03740453074</v>
      </c>
      <c r="C96961">
        <v>140014</v>
      </c>
      <c r="D96961">
        <v>120139</v>
      </c>
      <c r="E96961" t="str">
        <f t="shared" si="3028"/>
        <v>понедельник</v>
      </c>
      <c r="F96961">
        <f>VLOOKUP(C96961,'Первые просмотры'!A:B,2,0)</f>
        <v>225977</v>
      </c>
      <c r="G96961">
        <f t="shared" si="3029"/>
        <v>0</v>
      </c>
    </row>
    <row r="96962" spans="1:7" x14ac:dyDescent="0.25">
      <c r="A96962">
        <v>293560</v>
      </c>
      <c r="B96962" s="2">
        <v>44396.084330097088</v>
      </c>
      <c r="C96962">
        <v>58865</v>
      </c>
      <c r="D96962">
        <v>242621</v>
      </c>
      <c r="E96962" t="str">
        <f t="shared" si="3028"/>
        <v>понедельник</v>
      </c>
      <c r="F96962">
        <f>VLOOKUP(C96962,'Первые просмотры'!A:B,2,0)</f>
        <v>53742</v>
      </c>
      <c r="G96962">
        <f t="shared" si="3029"/>
        <v>0</v>
      </c>
    </row>
    <row r="96963" spans="1:7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t="str">
        <f t="shared" ref="E96963:E97026" si="3030">TEXT(B96963, "ДДДД")</f>
        <v>понедельник</v>
      </c>
      <c r="F96963">
        <f>VLOOKUP(C96963,'Первые просмотры'!A:B,2,0)</f>
        <v>265852</v>
      </c>
      <c r="G96963">
        <f t="shared" ref="G96963:G97026" si="3031">IF(A96963=F96963,1,0)</f>
        <v>0</v>
      </c>
    </row>
    <row r="96964" spans="1:7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t="str">
        <f t="shared" si="3030"/>
        <v>понедельник</v>
      </c>
      <c r="F96964">
        <f>VLOOKUP(C96964,'Первые просмотры'!A:B,2,0)</f>
        <v>96944</v>
      </c>
      <c r="G96964">
        <f t="shared" si="3031"/>
        <v>0</v>
      </c>
    </row>
    <row r="96965" spans="1:7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t="str">
        <f t="shared" si="3030"/>
        <v>понедельник</v>
      </c>
      <c r="F96965">
        <f>VLOOKUP(C96965,'Первые просмотры'!A:B,2,0)</f>
        <v>226166</v>
      </c>
      <c r="G96965">
        <f t="shared" si="3031"/>
        <v>0</v>
      </c>
    </row>
    <row r="96966" spans="1:7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t="str">
        <f t="shared" si="3030"/>
        <v>понедельник</v>
      </c>
      <c r="F96966">
        <f>VLOOKUP(C96966,'Первые просмотры'!A:B,2,0)</f>
        <v>232543</v>
      </c>
      <c r="G96966">
        <f t="shared" si="3031"/>
        <v>0</v>
      </c>
    </row>
    <row r="96967" spans="1:7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t="str">
        <f t="shared" si="3030"/>
        <v>понедельник</v>
      </c>
      <c r="F96967">
        <f>VLOOKUP(C96967,'Первые просмотры'!A:B,2,0)</f>
        <v>210936</v>
      </c>
      <c r="G96967">
        <f t="shared" si="3031"/>
        <v>0</v>
      </c>
    </row>
    <row r="96968" spans="1:7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t="str">
        <f t="shared" si="3030"/>
        <v>понедельник</v>
      </c>
      <c r="F96968">
        <f>VLOOKUP(C96968,'Первые просмотры'!A:B,2,0)</f>
        <v>216762</v>
      </c>
      <c r="G96968">
        <f t="shared" si="3031"/>
        <v>0</v>
      </c>
    </row>
    <row r="96969" spans="1:7" x14ac:dyDescent="0.25">
      <c r="A96969">
        <v>293579</v>
      </c>
      <c r="B96969" s="2">
        <v>44396.469847896442</v>
      </c>
      <c r="C96969">
        <v>21344</v>
      </c>
      <c r="D96969">
        <v>242428</v>
      </c>
      <c r="E96969" t="str">
        <f t="shared" si="3030"/>
        <v>понедельник</v>
      </c>
      <c r="F96969">
        <f>VLOOKUP(C96969,'Первые просмотры'!A:B,2,0)</f>
        <v>135408</v>
      </c>
      <c r="G96969">
        <f t="shared" si="3031"/>
        <v>0</v>
      </c>
    </row>
    <row r="96970" spans="1:7" x14ac:dyDescent="0.25">
      <c r="A96970">
        <v>293584</v>
      </c>
      <c r="B96970" s="2">
        <v>44396.469847896442</v>
      </c>
      <c r="C96970">
        <v>53258</v>
      </c>
      <c r="D96970">
        <v>38593</v>
      </c>
      <c r="E96970" t="str">
        <f t="shared" si="3030"/>
        <v>понедельник</v>
      </c>
      <c r="F96970">
        <f>VLOOKUP(C96970,'Первые просмотры'!A:B,2,0)</f>
        <v>293584</v>
      </c>
      <c r="G96970">
        <f t="shared" si="3031"/>
        <v>1</v>
      </c>
    </row>
    <row r="96971" spans="1:7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t="str">
        <f t="shared" si="3030"/>
        <v>понедельник</v>
      </c>
      <c r="F96971">
        <f>VLOOKUP(C96971,'Первые просмотры'!A:B,2,0)</f>
        <v>18163</v>
      </c>
      <c r="G96971">
        <f t="shared" si="3031"/>
        <v>0</v>
      </c>
    </row>
    <row r="96972" spans="1:7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t="str">
        <f t="shared" si="3030"/>
        <v>понедельник</v>
      </c>
      <c r="F96972">
        <f>VLOOKUP(C96972,'Первые просмотры'!A:B,2,0)</f>
        <v>58416</v>
      </c>
      <c r="G96972">
        <f t="shared" si="3031"/>
        <v>0</v>
      </c>
    </row>
    <row r="96973" spans="1:7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t="str">
        <f t="shared" si="3030"/>
        <v>понедельник</v>
      </c>
      <c r="F96973">
        <f>VLOOKUP(C96973,'Первые просмотры'!A:B,2,0)</f>
        <v>102055</v>
      </c>
      <c r="G96973">
        <f t="shared" si="3031"/>
        <v>0</v>
      </c>
    </row>
    <row r="96974" spans="1:7" x14ac:dyDescent="0.25">
      <c r="A96974">
        <v>293593</v>
      </c>
      <c r="B96974" s="2">
        <v>44396.473893203889</v>
      </c>
      <c r="C96974">
        <v>134976</v>
      </c>
      <c r="D96974">
        <v>89660</v>
      </c>
      <c r="E96974" t="str">
        <f t="shared" si="3030"/>
        <v>понедельник</v>
      </c>
      <c r="F96974">
        <f>VLOOKUP(C96974,'Первые просмотры'!A:B,2,0)</f>
        <v>124636</v>
      </c>
      <c r="G96974">
        <f t="shared" si="3031"/>
        <v>0</v>
      </c>
    </row>
    <row r="96975" spans="1:7" x14ac:dyDescent="0.25">
      <c r="A96975">
        <v>293598</v>
      </c>
      <c r="B96975" s="2">
        <v>44396.476320388349</v>
      </c>
      <c r="C96975">
        <v>58684</v>
      </c>
      <c r="D96975">
        <v>19520</v>
      </c>
      <c r="E96975" t="str">
        <f t="shared" si="3030"/>
        <v>понедельник</v>
      </c>
      <c r="F96975">
        <f>VLOOKUP(C96975,'Первые просмотры'!A:B,2,0)</f>
        <v>128545</v>
      </c>
      <c r="G96975">
        <f t="shared" si="3031"/>
        <v>0</v>
      </c>
    </row>
    <row r="96976" spans="1:7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t="str">
        <f t="shared" si="3030"/>
        <v>понедельник</v>
      </c>
      <c r="F96976">
        <f>VLOOKUP(C96976,'Первые просмотры'!A:B,2,0)</f>
        <v>293602</v>
      </c>
      <c r="G96976">
        <f t="shared" si="3031"/>
        <v>1</v>
      </c>
    </row>
    <row r="96977" spans="1:7" x14ac:dyDescent="0.25">
      <c r="A96977">
        <v>293605</v>
      </c>
      <c r="B96977" s="2">
        <v>44396.477333333336</v>
      </c>
      <c r="C96977">
        <v>31194</v>
      </c>
      <c r="D96977">
        <v>119030</v>
      </c>
      <c r="E96977" t="str">
        <f t="shared" si="3030"/>
        <v>понедельник</v>
      </c>
      <c r="F96977">
        <f>VLOOKUP(C96977,'Первые просмотры'!A:B,2,0)</f>
        <v>226953</v>
      </c>
      <c r="G96977">
        <f t="shared" si="3031"/>
        <v>0</v>
      </c>
    </row>
    <row r="96978" spans="1:7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t="str">
        <f t="shared" si="3030"/>
        <v>понедельник</v>
      </c>
      <c r="F96978">
        <f>VLOOKUP(C96978,'Первые просмотры'!A:B,2,0)</f>
        <v>196614</v>
      </c>
      <c r="G96978">
        <f t="shared" si="3031"/>
        <v>0</v>
      </c>
    </row>
    <row r="96979" spans="1:7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t="str">
        <f t="shared" si="3030"/>
        <v>понедельник</v>
      </c>
      <c r="F96979">
        <f>VLOOKUP(C96979,'Первые просмотры'!A:B,2,0)</f>
        <v>212475</v>
      </c>
      <c r="G96979">
        <f t="shared" si="3031"/>
        <v>0</v>
      </c>
    </row>
    <row r="96980" spans="1:7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t="str">
        <f t="shared" si="3030"/>
        <v>понедельник</v>
      </c>
      <c r="F96980">
        <f>VLOOKUP(C96980,'Первые просмотры'!A:B,2,0)</f>
        <v>282417</v>
      </c>
      <c r="G96980">
        <f t="shared" si="3031"/>
        <v>0</v>
      </c>
    </row>
    <row r="96981" spans="1:7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t="str">
        <f t="shared" si="3030"/>
        <v>понедельник</v>
      </c>
      <c r="F96981">
        <f>VLOOKUP(C96981,'Первые просмотры'!A:B,2,0)</f>
        <v>165447</v>
      </c>
      <c r="G96981">
        <f t="shared" si="3031"/>
        <v>0</v>
      </c>
    </row>
    <row r="96982" spans="1:7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t="str">
        <f t="shared" si="3030"/>
        <v>понедельник</v>
      </c>
      <c r="F96982">
        <f>VLOOKUP(C96982,'Первые просмотры'!A:B,2,0)</f>
        <v>209883</v>
      </c>
      <c r="G96982">
        <f t="shared" si="3031"/>
        <v>0</v>
      </c>
    </row>
    <row r="96983" spans="1:7" x14ac:dyDescent="0.25">
      <c r="A96983">
        <v>293622</v>
      </c>
      <c r="B96983" s="2">
        <v>44396.484006472492</v>
      </c>
      <c r="C96983">
        <v>43442</v>
      </c>
      <c r="D96983">
        <v>472712</v>
      </c>
      <c r="E96983" t="str">
        <f t="shared" si="3030"/>
        <v>понедельник</v>
      </c>
      <c r="F96983">
        <f>VLOOKUP(C96983,'Первые просмотры'!A:B,2,0)</f>
        <v>114428</v>
      </c>
      <c r="G96983">
        <f t="shared" si="3031"/>
        <v>0</v>
      </c>
    </row>
    <row r="96984" spans="1:7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t="str">
        <f t="shared" si="3030"/>
        <v>понедельник</v>
      </c>
      <c r="F96984">
        <f>VLOOKUP(C96984,'Первые просмотры'!A:B,2,0)</f>
        <v>101013</v>
      </c>
      <c r="G96984">
        <f t="shared" si="3031"/>
        <v>0</v>
      </c>
    </row>
    <row r="96985" spans="1:7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t="str">
        <f t="shared" si="3030"/>
        <v>понедельник</v>
      </c>
      <c r="F96985">
        <f>VLOOKUP(C96985,'Первые просмотры'!A:B,2,0)</f>
        <v>108731</v>
      </c>
      <c r="G96985">
        <f t="shared" si="3031"/>
        <v>0</v>
      </c>
    </row>
    <row r="96986" spans="1:7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t="str">
        <f t="shared" si="3030"/>
        <v>понедельник</v>
      </c>
      <c r="F96986">
        <f>VLOOKUP(C96986,'Первые просмотры'!A:B,2,0)</f>
        <v>293632</v>
      </c>
      <c r="G96986">
        <f t="shared" si="3031"/>
        <v>1</v>
      </c>
    </row>
    <row r="96987" spans="1:7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t="str">
        <f t="shared" si="3030"/>
        <v>понедельник</v>
      </c>
      <c r="F96987">
        <f>VLOOKUP(C96987,'Первые просмотры'!A:B,2,0)</f>
        <v>293637</v>
      </c>
      <c r="G96987">
        <f t="shared" si="3031"/>
        <v>1</v>
      </c>
    </row>
    <row r="96988" spans="1:7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t="str">
        <f t="shared" si="3030"/>
        <v>понедельник</v>
      </c>
      <c r="F96988">
        <f>VLOOKUP(C96988,'Первые просмотры'!A:B,2,0)</f>
        <v>106144</v>
      </c>
      <c r="G96988">
        <f t="shared" si="3031"/>
        <v>0</v>
      </c>
    </row>
    <row r="96989" spans="1:7" x14ac:dyDescent="0.25">
      <c r="A96989">
        <v>293640</v>
      </c>
      <c r="B96989" s="2">
        <v>44396.489669902912</v>
      </c>
      <c r="C96989">
        <v>73223</v>
      </c>
      <c r="D96989">
        <v>182984</v>
      </c>
      <c r="E96989" t="str">
        <f t="shared" si="3030"/>
        <v>понедельник</v>
      </c>
      <c r="F96989">
        <f>VLOOKUP(C96989,'Первые просмотры'!A:B,2,0)</f>
        <v>124199</v>
      </c>
      <c r="G96989">
        <f t="shared" si="3031"/>
        <v>0</v>
      </c>
    </row>
    <row r="96990" spans="1:7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t="str">
        <f t="shared" si="3030"/>
        <v>понедельник</v>
      </c>
      <c r="F96990">
        <f>VLOOKUP(C96990,'Первые просмотры'!A:B,2,0)</f>
        <v>109089</v>
      </c>
      <c r="G96990">
        <f t="shared" si="3031"/>
        <v>0</v>
      </c>
    </row>
    <row r="96991" spans="1:7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t="str">
        <f t="shared" si="3030"/>
        <v>понедельник</v>
      </c>
      <c r="F96991">
        <f>VLOOKUP(C96991,'Первые просмотры'!A:B,2,0)</f>
        <v>231629</v>
      </c>
      <c r="G96991">
        <f t="shared" si="3031"/>
        <v>0</v>
      </c>
    </row>
    <row r="96992" spans="1:7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t="str">
        <f t="shared" si="3030"/>
        <v>понедельник</v>
      </c>
      <c r="F96992">
        <f>VLOOKUP(C96992,'Первые просмотры'!A:B,2,0)</f>
        <v>121929</v>
      </c>
      <c r="G96992">
        <f t="shared" si="3031"/>
        <v>0</v>
      </c>
    </row>
    <row r="96993" spans="1:7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t="str">
        <f t="shared" si="3030"/>
        <v>понедельник</v>
      </c>
      <c r="F96993">
        <f>VLOOKUP(C96993,'Первые просмотры'!A:B,2,0)</f>
        <v>255185</v>
      </c>
      <c r="G96993">
        <f t="shared" si="3031"/>
        <v>0</v>
      </c>
    </row>
    <row r="96994" spans="1:7" x14ac:dyDescent="0.25">
      <c r="A96994">
        <v>293656</v>
      </c>
      <c r="B96994" s="2">
        <v>44396.502999999997</v>
      </c>
      <c r="C96994">
        <v>86279</v>
      </c>
      <c r="D96994">
        <v>109228</v>
      </c>
      <c r="E96994" t="str">
        <f t="shared" si="3030"/>
        <v>понедельник</v>
      </c>
      <c r="F96994">
        <f>VLOOKUP(C96994,'Первые просмотры'!A:B,2,0)</f>
        <v>22926</v>
      </c>
      <c r="G96994">
        <f t="shared" si="3031"/>
        <v>0</v>
      </c>
    </row>
    <row r="96995" spans="1:7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t="str">
        <f t="shared" si="3030"/>
        <v>понедельник</v>
      </c>
      <c r="F96995">
        <f>VLOOKUP(C96995,'Первые просмотры'!A:B,2,0)</f>
        <v>56438</v>
      </c>
      <c r="G96995">
        <f t="shared" si="3031"/>
        <v>0</v>
      </c>
    </row>
    <row r="96996" spans="1:7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t="str">
        <f t="shared" si="3030"/>
        <v>понедельник</v>
      </c>
      <c r="F96996">
        <f>VLOOKUP(C96996,'Первые просмотры'!A:B,2,0)</f>
        <v>121670</v>
      </c>
      <c r="G96996">
        <f t="shared" si="3031"/>
        <v>0</v>
      </c>
    </row>
    <row r="96997" spans="1:7" x14ac:dyDescent="0.25">
      <c r="A96997">
        <v>293666</v>
      </c>
      <c r="B96997" s="2">
        <v>44396.5050420712</v>
      </c>
      <c r="C96997">
        <v>291201</v>
      </c>
      <c r="D96997">
        <v>411922</v>
      </c>
      <c r="E96997" t="str">
        <f t="shared" si="3030"/>
        <v>понедельник</v>
      </c>
      <c r="F96997">
        <f>VLOOKUP(C96997,'Первые просмотры'!A:B,2,0)</f>
        <v>271813</v>
      </c>
      <c r="G96997">
        <f t="shared" si="3031"/>
        <v>0</v>
      </c>
    </row>
    <row r="96998" spans="1:7" x14ac:dyDescent="0.25">
      <c r="A96998">
        <v>293670</v>
      </c>
      <c r="B96998" s="2">
        <v>44396.505446601943</v>
      </c>
      <c r="C96998">
        <v>36275</v>
      </c>
      <c r="D96998">
        <v>389195</v>
      </c>
      <c r="E96998" t="str">
        <f t="shared" si="3030"/>
        <v>понедельник</v>
      </c>
      <c r="F96998">
        <f>VLOOKUP(C96998,'Первые просмотры'!A:B,2,0)</f>
        <v>248974</v>
      </c>
      <c r="G96998">
        <f t="shared" si="3031"/>
        <v>0</v>
      </c>
    </row>
    <row r="96999" spans="1:7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t="str">
        <f t="shared" si="3030"/>
        <v>понедельник</v>
      </c>
      <c r="F96999">
        <f>VLOOKUP(C96999,'Первые просмотры'!A:B,2,0)</f>
        <v>28962</v>
      </c>
      <c r="G96999">
        <f t="shared" si="3031"/>
        <v>0</v>
      </c>
    </row>
    <row r="97000" spans="1:7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t="str">
        <f t="shared" si="3030"/>
        <v>понедельник</v>
      </c>
      <c r="F97000">
        <f>VLOOKUP(C97000,'Первые просмотры'!A:B,2,0)</f>
        <v>293676</v>
      </c>
      <c r="G97000">
        <f t="shared" si="3031"/>
        <v>1</v>
      </c>
    </row>
    <row r="97001" spans="1:7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t="str">
        <f t="shared" si="3030"/>
        <v>понедельник</v>
      </c>
      <c r="F97001">
        <f>VLOOKUP(C97001,'Первые просмотры'!A:B,2,0)</f>
        <v>70994</v>
      </c>
      <c r="G97001">
        <f t="shared" si="3031"/>
        <v>0</v>
      </c>
    </row>
    <row r="97002" spans="1:7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t="str">
        <f t="shared" si="3030"/>
        <v>понедельник</v>
      </c>
      <c r="F97002">
        <f>VLOOKUP(C97002,'Первые просмотры'!A:B,2,0)</f>
        <v>144991</v>
      </c>
      <c r="G97002">
        <f t="shared" si="3031"/>
        <v>0</v>
      </c>
    </row>
    <row r="97003" spans="1:7" x14ac:dyDescent="0.25">
      <c r="A97003">
        <v>293684</v>
      </c>
      <c r="B97003" s="2">
        <v>44396.51353721683</v>
      </c>
      <c r="C97003">
        <v>294719</v>
      </c>
      <c r="D97003">
        <v>180863</v>
      </c>
      <c r="E97003" t="str">
        <f t="shared" si="3030"/>
        <v>понедельник</v>
      </c>
      <c r="F97003">
        <f>VLOOKUP(C97003,'Первые просмотры'!A:B,2,0)</f>
        <v>118980</v>
      </c>
      <c r="G97003">
        <f t="shared" si="3031"/>
        <v>0</v>
      </c>
    </row>
    <row r="97004" spans="1:7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t="str">
        <f t="shared" si="3030"/>
        <v>понедельник</v>
      </c>
      <c r="F97004">
        <f>VLOOKUP(C97004,'Первые просмотры'!A:B,2,0)</f>
        <v>210445</v>
      </c>
      <c r="G97004">
        <f t="shared" si="3031"/>
        <v>0</v>
      </c>
    </row>
    <row r="97005" spans="1:7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t="str">
        <f t="shared" si="3030"/>
        <v>понедельник</v>
      </c>
      <c r="F97005">
        <f>VLOOKUP(C97005,'Первые просмотры'!A:B,2,0)</f>
        <v>262898</v>
      </c>
      <c r="G97005">
        <f t="shared" si="3031"/>
        <v>0</v>
      </c>
    </row>
    <row r="97006" spans="1:7" x14ac:dyDescent="0.25">
      <c r="A97006">
        <v>293695</v>
      </c>
      <c r="B97006" s="2">
        <v>44396.517177993526</v>
      </c>
      <c r="C97006">
        <v>93552</v>
      </c>
      <c r="D97006">
        <v>68870</v>
      </c>
      <c r="E97006" t="str">
        <f t="shared" si="3030"/>
        <v>понедельник</v>
      </c>
      <c r="F97006">
        <f>VLOOKUP(C97006,'Первые просмотры'!A:B,2,0)</f>
        <v>179219</v>
      </c>
      <c r="G97006">
        <f t="shared" si="3031"/>
        <v>0</v>
      </c>
    </row>
    <row r="97007" spans="1:7" x14ac:dyDescent="0.25">
      <c r="A97007">
        <v>293698</v>
      </c>
      <c r="B97007" s="2">
        <v>44396.517582524277</v>
      </c>
      <c r="C97007">
        <v>1743</v>
      </c>
      <c r="D97007">
        <v>154256</v>
      </c>
      <c r="E97007" t="str">
        <f t="shared" si="3030"/>
        <v>понедельник</v>
      </c>
      <c r="F97007">
        <f>VLOOKUP(C97007,'Первые просмотры'!A:B,2,0)</f>
        <v>117429</v>
      </c>
      <c r="G97007">
        <f t="shared" si="3031"/>
        <v>0</v>
      </c>
    </row>
    <row r="97008" spans="1:7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t="str">
        <f t="shared" si="3030"/>
        <v>понедельник</v>
      </c>
      <c r="F97008">
        <f>VLOOKUP(C97008,'Первые просмотры'!A:B,2,0)</f>
        <v>116902</v>
      </c>
      <c r="G97008">
        <f t="shared" si="3031"/>
        <v>0</v>
      </c>
    </row>
    <row r="97009" spans="1:7" x14ac:dyDescent="0.25">
      <c r="A97009">
        <v>293707</v>
      </c>
      <c r="B97009" s="2">
        <v>44396.518391585763</v>
      </c>
      <c r="C97009">
        <v>13176</v>
      </c>
      <c r="D97009">
        <v>55183</v>
      </c>
      <c r="E97009" t="str">
        <f t="shared" si="3030"/>
        <v>понедельник</v>
      </c>
      <c r="F97009">
        <f>VLOOKUP(C97009,'Первые просмотры'!A:B,2,0)</f>
        <v>25807</v>
      </c>
      <c r="G97009">
        <f t="shared" si="3031"/>
        <v>0</v>
      </c>
    </row>
    <row r="97010" spans="1:7" x14ac:dyDescent="0.25">
      <c r="A97010">
        <v>293709</v>
      </c>
      <c r="B97010" s="2">
        <v>44396.518391585763</v>
      </c>
      <c r="C97010">
        <v>65143</v>
      </c>
      <c r="D97010">
        <v>339123</v>
      </c>
      <c r="E97010" t="str">
        <f t="shared" si="3030"/>
        <v>понедельник</v>
      </c>
      <c r="F97010">
        <f>VLOOKUP(C97010,'Первые просмотры'!A:B,2,0)</f>
        <v>123801</v>
      </c>
      <c r="G97010">
        <f t="shared" si="3031"/>
        <v>0</v>
      </c>
    </row>
    <row r="97011" spans="1:7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t="str">
        <f t="shared" si="3030"/>
        <v>понедельник</v>
      </c>
      <c r="F97011">
        <f>VLOOKUP(C97011,'Первые просмотры'!A:B,2,0)</f>
        <v>106277</v>
      </c>
      <c r="G97011">
        <f t="shared" si="3031"/>
        <v>0</v>
      </c>
    </row>
    <row r="97012" spans="1:7" x14ac:dyDescent="0.25">
      <c r="A97012">
        <v>293711</v>
      </c>
      <c r="B97012" s="2">
        <v>44396.519605177993</v>
      </c>
      <c r="C97012">
        <v>84988</v>
      </c>
      <c r="D97012">
        <v>336616</v>
      </c>
      <c r="E97012" t="str">
        <f t="shared" si="3030"/>
        <v>понедельник</v>
      </c>
      <c r="F97012">
        <f>VLOOKUP(C97012,'Первые просмотры'!A:B,2,0)</f>
        <v>229474</v>
      </c>
      <c r="G97012">
        <f t="shared" si="3031"/>
        <v>0</v>
      </c>
    </row>
    <row r="97013" spans="1:7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t="str">
        <f t="shared" si="3030"/>
        <v>понедельник</v>
      </c>
      <c r="F97013">
        <f>VLOOKUP(C97013,'Первые просмотры'!A:B,2,0)</f>
        <v>216246</v>
      </c>
      <c r="G97013">
        <f t="shared" si="3031"/>
        <v>0</v>
      </c>
    </row>
    <row r="97014" spans="1:7" x14ac:dyDescent="0.25">
      <c r="A97014">
        <v>293718</v>
      </c>
      <c r="B97014" s="2">
        <v>44396.521000000001</v>
      </c>
      <c r="C97014">
        <v>22109</v>
      </c>
      <c r="D97014">
        <v>19714</v>
      </c>
      <c r="E97014" t="str">
        <f t="shared" si="3030"/>
        <v>понедельник</v>
      </c>
      <c r="F97014">
        <f>VLOOKUP(C97014,'Первые просмотры'!A:B,2,0)</f>
        <v>15984</v>
      </c>
      <c r="G97014">
        <f t="shared" si="3031"/>
        <v>0</v>
      </c>
    </row>
    <row r="97015" spans="1:7" x14ac:dyDescent="0.25">
      <c r="A97015">
        <v>293720</v>
      </c>
      <c r="B97015" s="2">
        <v>44396.521333333338</v>
      </c>
      <c r="C97015">
        <v>289896</v>
      </c>
      <c r="D97015">
        <v>37811</v>
      </c>
      <c r="E97015" t="str">
        <f t="shared" si="3030"/>
        <v>понедельник</v>
      </c>
      <c r="F97015">
        <f>VLOOKUP(C97015,'Первые просмотры'!A:B,2,0)</f>
        <v>10005</v>
      </c>
      <c r="G97015">
        <f t="shared" si="3031"/>
        <v>0</v>
      </c>
    </row>
    <row r="97016" spans="1:7" x14ac:dyDescent="0.25">
      <c r="A97016">
        <v>293721</v>
      </c>
      <c r="B97016" s="2">
        <v>44396.52203236246</v>
      </c>
      <c r="C97016">
        <v>31326</v>
      </c>
      <c r="D97016">
        <v>103334</v>
      </c>
      <c r="E97016" t="str">
        <f t="shared" si="3030"/>
        <v>понедельник</v>
      </c>
      <c r="F97016">
        <f>VLOOKUP(C97016,'Первые просмотры'!A:B,2,0)</f>
        <v>73037</v>
      </c>
      <c r="G97016">
        <f t="shared" si="3031"/>
        <v>0</v>
      </c>
    </row>
    <row r="97017" spans="1:7" x14ac:dyDescent="0.25">
      <c r="A97017">
        <v>293724</v>
      </c>
      <c r="B97017" s="2">
        <v>44396.525673139156</v>
      </c>
      <c r="C97017">
        <v>94917</v>
      </c>
      <c r="D97017">
        <v>18748</v>
      </c>
      <c r="E97017" t="str">
        <f t="shared" si="3030"/>
        <v>понедельник</v>
      </c>
      <c r="F97017">
        <f>VLOOKUP(C97017,'Первые просмотры'!A:B,2,0)</f>
        <v>220155</v>
      </c>
      <c r="G97017">
        <f t="shared" si="3031"/>
        <v>0</v>
      </c>
    </row>
    <row r="97018" spans="1:7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t="str">
        <f t="shared" si="3030"/>
        <v>понедельник</v>
      </c>
      <c r="F97018">
        <f>VLOOKUP(C97018,'Первые просмотры'!A:B,2,0)</f>
        <v>101243</v>
      </c>
      <c r="G97018">
        <f t="shared" si="3031"/>
        <v>0</v>
      </c>
    </row>
    <row r="97019" spans="1:7" x14ac:dyDescent="0.25">
      <c r="A97019">
        <v>293731</v>
      </c>
      <c r="B97019" s="2">
        <v>44396.52931391586</v>
      </c>
      <c r="C97019">
        <v>230456</v>
      </c>
      <c r="D97019">
        <v>399787</v>
      </c>
      <c r="E97019" t="str">
        <f t="shared" si="3030"/>
        <v>понедельник</v>
      </c>
      <c r="F97019">
        <f>VLOOKUP(C97019,'Первые просмотры'!A:B,2,0)</f>
        <v>275655</v>
      </c>
      <c r="G97019">
        <f t="shared" si="3031"/>
        <v>0</v>
      </c>
    </row>
    <row r="97020" spans="1:7" x14ac:dyDescent="0.25">
      <c r="A97020">
        <v>293732</v>
      </c>
      <c r="B97020" s="2">
        <v>44396.529333333339</v>
      </c>
      <c r="C97020">
        <v>185293</v>
      </c>
      <c r="D97020">
        <v>88863</v>
      </c>
      <c r="E97020" t="str">
        <f t="shared" si="3030"/>
        <v>понедельник</v>
      </c>
      <c r="F97020">
        <f>VLOOKUP(C97020,'Первые просмотры'!A:B,2,0)</f>
        <v>104574</v>
      </c>
      <c r="G97020">
        <f t="shared" si="3031"/>
        <v>0</v>
      </c>
    </row>
    <row r="97021" spans="1:7" x14ac:dyDescent="0.25">
      <c r="A97021">
        <v>293737</v>
      </c>
      <c r="B97021" s="2">
        <v>44396.529666666662</v>
      </c>
      <c r="C97021">
        <v>1975</v>
      </c>
      <c r="D97021">
        <v>53136</v>
      </c>
      <c r="E97021" t="str">
        <f t="shared" si="3030"/>
        <v>понедельник</v>
      </c>
      <c r="F97021">
        <f>VLOOKUP(C97021,'Первые просмотры'!A:B,2,0)</f>
        <v>119844</v>
      </c>
      <c r="G97021">
        <f t="shared" si="3031"/>
        <v>0</v>
      </c>
    </row>
    <row r="97022" spans="1:7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t="str">
        <f t="shared" si="3030"/>
        <v>понедельник</v>
      </c>
      <c r="F97022">
        <f>VLOOKUP(C97022,'Первые просмотры'!A:B,2,0)</f>
        <v>120194</v>
      </c>
      <c r="G97022">
        <f t="shared" si="3031"/>
        <v>0</v>
      </c>
    </row>
    <row r="97023" spans="1:7" x14ac:dyDescent="0.25">
      <c r="A97023">
        <v>293744</v>
      </c>
      <c r="B97023" s="2">
        <v>44396.530932038833</v>
      </c>
      <c r="C97023">
        <v>28426</v>
      </c>
      <c r="D97023">
        <v>180863</v>
      </c>
      <c r="E97023" t="str">
        <f t="shared" si="3030"/>
        <v>понедельник</v>
      </c>
      <c r="F97023">
        <f>VLOOKUP(C97023,'Первые просмотры'!A:B,2,0)</f>
        <v>212463</v>
      </c>
      <c r="G97023">
        <f t="shared" si="3031"/>
        <v>0</v>
      </c>
    </row>
    <row r="97024" spans="1:7" x14ac:dyDescent="0.25">
      <c r="A97024">
        <v>293746</v>
      </c>
      <c r="B97024" s="2">
        <v>44396.53174110032</v>
      </c>
      <c r="C97024">
        <v>340057</v>
      </c>
      <c r="D97024">
        <v>26408</v>
      </c>
      <c r="E97024" t="str">
        <f t="shared" si="3030"/>
        <v>понедельник</v>
      </c>
      <c r="F97024">
        <f>VLOOKUP(C97024,'Первые просмотры'!A:B,2,0)</f>
        <v>122699</v>
      </c>
      <c r="G97024">
        <f t="shared" si="3031"/>
        <v>0</v>
      </c>
    </row>
    <row r="97025" spans="1:7" x14ac:dyDescent="0.25">
      <c r="A97025">
        <v>293751</v>
      </c>
      <c r="B97025" s="2">
        <v>44396.533763754043</v>
      </c>
      <c r="C97025">
        <v>25053</v>
      </c>
      <c r="D97025">
        <v>440113</v>
      </c>
      <c r="E97025" t="str">
        <f t="shared" si="3030"/>
        <v>понедельник</v>
      </c>
      <c r="F97025">
        <f>VLOOKUP(C97025,'Первые просмотры'!A:B,2,0)</f>
        <v>210903</v>
      </c>
      <c r="G97025">
        <f t="shared" si="3031"/>
        <v>0</v>
      </c>
    </row>
    <row r="97026" spans="1:7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t="str">
        <f t="shared" si="3030"/>
        <v>понедельник</v>
      </c>
      <c r="F97026">
        <f>VLOOKUP(C97026,'Первые просмотры'!A:B,2,0)</f>
        <v>106867</v>
      </c>
      <c r="G97026">
        <f t="shared" si="3031"/>
        <v>0</v>
      </c>
    </row>
    <row r="97027" spans="1:7" x14ac:dyDescent="0.25">
      <c r="A97027">
        <v>293754</v>
      </c>
      <c r="B97027" s="2">
        <v>44396.534977346273</v>
      </c>
      <c r="C97027">
        <v>264613</v>
      </c>
      <c r="D97027">
        <v>12149</v>
      </c>
      <c r="E97027" t="str">
        <f t="shared" ref="E97027:E97090" si="3032">TEXT(B97027, "ДДДД")</f>
        <v>понедельник</v>
      </c>
      <c r="F97027">
        <f>VLOOKUP(C97027,'Первые просмотры'!A:B,2,0)</f>
        <v>6042</v>
      </c>
      <c r="G97027">
        <f t="shared" ref="G97027:G97090" si="3033">IF(A97027=F97027,1,0)</f>
        <v>0</v>
      </c>
    </row>
    <row r="97028" spans="1:7" x14ac:dyDescent="0.25">
      <c r="A97028">
        <v>293757</v>
      </c>
      <c r="B97028" s="2">
        <v>44396.535000000003</v>
      </c>
      <c r="C97028">
        <v>28450</v>
      </c>
      <c r="D97028">
        <v>9852</v>
      </c>
      <c r="E97028" t="str">
        <f t="shared" si="3032"/>
        <v>понедельник</v>
      </c>
      <c r="F97028">
        <f>VLOOKUP(C97028,'Первые просмотры'!A:B,2,0)</f>
        <v>229621</v>
      </c>
      <c r="G97028">
        <f t="shared" si="3033"/>
        <v>0</v>
      </c>
    </row>
    <row r="97029" spans="1:7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t="str">
        <f t="shared" si="3032"/>
        <v>понедельник</v>
      </c>
      <c r="F97029">
        <f>VLOOKUP(C97029,'Первые просмотры'!A:B,2,0)</f>
        <v>263658</v>
      </c>
      <c r="G97029">
        <f t="shared" si="3033"/>
        <v>0</v>
      </c>
    </row>
    <row r="97030" spans="1:7" x14ac:dyDescent="0.25">
      <c r="A97030">
        <v>293765</v>
      </c>
      <c r="B97030" s="2">
        <v>44396.536595469253</v>
      </c>
      <c r="C97030">
        <v>134372</v>
      </c>
      <c r="D97030">
        <v>83136</v>
      </c>
      <c r="E97030" t="str">
        <f t="shared" si="3032"/>
        <v>понедельник</v>
      </c>
      <c r="F97030">
        <f>VLOOKUP(C97030,'Первые просмотры'!A:B,2,0)</f>
        <v>4004</v>
      </c>
      <c r="G97030">
        <f t="shared" si="3033"/>
        <v>0</v>
      </c>
    </row>
    <row r="97031" spans="1:7" x14ac:dyDescent="0.25">
      <c r="A97031">
        <v>293769</v>
      </c>
      <c r="B97031" s="2">
        <v>44396.53780906149</v>
      </c>
      <c r="C97031">
        <v>131066</v>
      </c>
      <c r="D97031">
        <v>347008</v>
      </c>
      <c r="E97031" t="str">
        <f t="shared" si="3032"/>
        <v>понедельник</v>
      </c>
      <c r="F97031">
        <f>VLOOKUP(C97031,'Первые просмотры'!A:B,2,0)</f>
        <v>246660</v>
      </c>
      <c r="G97031">
        <f t="shared" si="3033"/>
        <v>0</v>
      </c>
    </row>
    <row r="97032" spans="1:7" x14ac:dyDescent="0.25">
      <c r="A97032">
        <v>293773</v>
      </c>
      <c r="B97032" s="2">
        <v>44396.53780906149</v>
      </c>
      <c r="C97032">
        <v>268847</v>
      </c>
      <c r="D97032">
        <v>250679</v>
      </c>
      <c r="E97032" t="str">
        <f t="shared" si="3032"/>
        <v>понедельник</v>
      </c>
      <c r="F97032">
        <f>VLOOKUP(C97032,'Первые просмотры'!A:B,2,0)</f>
        <v>127649</v>
      </c>
      <c r="G97032">
        <f t="shared" si="3033"/>
        <v>0</v>
      </c>
    </row>
    <row r="97033" spans="1:7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t="str">
        <f t="shared" si="3032"/>
        <v>понедельник</v>
      </c>
      <c r="F97033">
        <f>VLOOKUP(C97033,'Первые просмотры'!A:B,2,0)</f>
        <v>7630</v>
      </c>
      <c r="G97033">
        <f t="shared" si="3033"/>
        <v>0</v>
      </c>
    </row>
    <row r="97034" spans="1:7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t="str">
        <f t="shared" si="3032"/>
        <v>понедельник</v>
      </c>
      <c r="F97034">
        <f>VLOOKUP(C97034,'Первые просмотры'!A:B,2,0)</f>
        <v>220635</v>
      </c>
      <c r="G97034">
        <f t="shared" si="3033"/>
        <v>0</v>
      </c>
    </row>
    <row r="97035" spans="1:7" x14ac:dyDescent="0.25">
      <c r="A97035">
        <v>293779</v>
      </c>
      <c r="B97035" s="2">
        <v>44396.541045307444</v>
      </c>
      <c r="C97035">
        <v>314066</v>
      </c>
      <c r="D97035">
        <v>3922</v>
      </c>
      <c r="E97035" t="str">
        <f t="shared" si="3032"/>
        <v>понедельник</v>
      </c>
      <c r="F97035">
        <f>VLOOKUP(C97035,'Первые просмотры'!A:B,2,0)</f>
        <v>228740</v>
      </c>
      <c r="G97035">
        <f t="shared" si="3033"/>
        <v>0</v>
      </c>
    </row>
    <row r="97036" spans="1:7" x14ac:dyDescent="0.25">
      <c r="A97036">
        <v>293783</v>
      </c>
      <c r="B97036" s="2">
        <v>44396.54185436893</v>
      </c>
      <c r="C97036">
        <v>127095</v>
      </c>
      <c r="D97036">
        <v>82901</v>
      </c>
      <c r="E97036" t="str">
        <f t="shared" si="3032"/>
        <v>понедельник</v>
      </c>
      <c r="F97036">
        <f>VLOOKUP(C97036,'Первые просмотры'!A:B,2,0)</f>
        <v>262678</v>
      </c>
      <c r="G97036">
        <f t="shared" si="3033"/>
        <v>0</v>
      </c>
    </row>
    <row r="97037" spans="1:7" x14ac:dyDescent="0.25">
      <c r="A97037">
        <v>293784</v>
      </c>
      <c r="B97037" s="2">
        <v>44396.54185436893</v>
      </c>
      <c r="C97037">
        <v>139460</v>
      </c>
      <c r="D97037">
        <v>41396</v>
      </c>
      <c r="E97037" t="str">
        <f t="shared" si="3032"/>
        <v>понедельник</v>
      </c>
      <c r="F97037">
        <f>VLOOKUP(C97037,'Первые просмотры'!A:B,2,0)</f>
        <v>210113</v>
      </c>
      <c r="G97037">
        <f t="shared" si="3033"/>
        <v>0</v>
      </c>
    </row>
    <row r="97038" spans="1:7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t="str">
        <f t="shared" si="3032"/>
        <v>понедельник</v>
      </c>
      <c r="F97038">
        <f>VLOOKUP(C97038,'Первые просмотры'!A:B,2,0)</f>
        <v>106423</v>
      </c>
      <c r="G97038">
        <f t="shared" si="3033"/>
        <v>0</v>
      </c>
    </row>
    <row r="97039" spans="1:7" x14ac:dyDescent="0.25">
      <c r="A97039">
        <v>293789</v>
      </c>
      <c r="B97039" s="2">
        <v>44396.542663430424</v>
      </c>
      <c r="C97039">
        <v>288149</v>
      </c>
      <c r="D97039">
        <v>63469</v>
      </c>
      <c r="E97039" t="str">
        <f t="shared" si="3032"/>
        <v>понедельник</v>
      </c>
      <c r="F97039">
        <f>VLOOKUP(C97039,'Первые просмотры'!A:B,2,0)</f>
        <v>224128</v>
      </c>
      <c r="G97039">
        <f t="shared" si="3033"/>
        <v>0</v>
      </c>
    </row>
    <row r="97040" spans="1:7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t="str">
        <f t="shared" si="3032"/>
        <v>понедельник</v>
      </c>
      <c r="F97040">
        <f>VLOOKUP(C97040,'Первые просмотры'!A:B,2,0)</f>
        <v>19018</v>
      </c>
      <c r="G97040">
        <f t="shared" si="3033"/>
        <v>0</v>
      </c>
    </row>
    <row r="97041" spans="1:7" x14ac:dyDescent="0.25">
      <c r="A97041">
        <v>293794</v>
      </c>
      <c r="B97041" s="2">
        <v>44396.54468608414</v>
      </c>
      <c r="C97041">
        <v>283618</v>
      </c>
      <c r="D97041">
        <v>227775</v>
      </c>
      <c r="E97041" t="str">
        <f t="shared" si="3032"/>
        <v>понедельник</v>
      </c>
      <c r="F97041">
        <f>VLOOKUP(C97041,'Первые просмотры'!A:B,2,0)</f>
        <v>181546</v>
      </c>
      <c r="G97041">
        <f t="shared" si="3033"/>
        <v>0</v>
      </c>
    </row>
    <row r="97042" spans="1:7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t="str">
        <f t="shared" si="3032"/>
        <v>понедельник</v>
      </c>
      <c r="F97042">
        <f>VLOOKUP(C97042,'Первые просмотры'!A:B,2,0)</f>
        <v>48552</v>
      </c>
      <c r="G97042">
        <f t="shared" si="3033"/>
        <v>0</v>
      </c>
    </row>
    <row r="97043" spans="1:7" x14ac:dyDescent="0.25">
      <c r="A97043">
        <v>293799</v>
      </c>
      <c r="B97043" s="2">
        <v>44396.546708737864</v>
      </c>
      <c r="C97043">
        <v>261133</v>
      </c>
      <c r="D97043">
        <v>5151</v>
      </c>
      <c r="E97043" t="str">
        <f t="shared" si="3032"/>
        <v>понедельник</v>
      </c>
      <c r="F97043">
        <f>VLOOKUP(C97043,'Первые просмотры'!A:B,2,0)</f>
        <v>211863</v>
      </c>
      <c r="G97043">
        <f t="shared" si="3033"/>
        <v>0</v>
      </c>
    </row>
    <row r="97044" spans="1:7" x14ac:dyDescent="0.25">
      <c r="A97044">
        <v>293801</v>
      </c>
      <c r="B97044" s="2">
        <v>44396.55034951456</v>
      </c>
      <c r="C97044">
        <v>105564</v>
      </c>
      <c r="D97044">
        <v>75030</v>
      </c>
      <c r="E97044" t="str">
        <f t="shared" si="3032"/>
        <v>понедельник</v>
      </c>
      <c r="F97044">
        <f>VLOOKUP(C97044,'Первые просмотры'!A:B,2,0)</f>
        <v>124725</v>
      </c>
      <c r="G97044">
        <f t="shared" si="3033"/>
        <v>0</v>
      </c>
    </row>
    <row r="97045" spans="1:7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t="str">
        <f t="shared" si="3032"/>
        <v>понедельник</v>
      </c>
      <c r="F97045">
        <f>VLOOKUP(C97045,'Первые просмотры'!A:B,2,0)</f>
        <v>293804</v>
      </c>
      <c r="G97045">
        <f t="shared" si="3033"/>
        <v>1</v>
      </c>
    </row>
    <row r="97046" spans="1:7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t="str">
        <f t="shared" si="3032"/>
        <v>понедельник</v>
      </c>
      <c r="F97046">
        <f>VLOOKUP(C97046,'Первые просмотры'!A:B,2,0)</f>
        <v>101214</v>
      </c>
      <c r="G97046">
        <f t="shared" si="3033"/>
        <v>0</v>
      </c>
    </row>
    <row r="97047" spans="1:7" x14ac:dyDescent="0.25">
      <c r="A97047">
        <v>293807</v>
      </c>
      <c r="B97047" s="2">
        <v>44396.555608414244</v>
      </c>
      <c r="C97047">
        <v>31891</v>
      </c>
      <c r="D97047">
        <v>108086</v>
      </c>
      <c r="E97047" t="str">
        <f t="shared" si="3032"/>
        <v>понедельник</v>
      </c>
      <c r="F97047">
        <f>VLOOKUP(C97047,'Первые просмотры'!A:B,2,0)</f>
        <v>117084</v>
      </c>
      <c r="G97047">
        <f t="shared" si="3033"/>
        <v>0</v>
      </c>
    </row>
    <row r="97048" spans="1:7" x14ac:dyDescent="0.25">
      <c r="A97048">
        <v>293809</v>
      </c>
      <c r="B97048" s="2">
        <v>44396.55601294498</v>
      </c>
      <c r="C97048">
        <v>37090</v>
      </c>
      <c r="D97048">
        <v>124881</v>
      </c>
      <c r="E97048" t="str">
        <f t="shared" si="3032"/>
        <v>понедельник</v>
      </c>
      <c r="F97048">
        <f>VLOOKUP(C97048,'Первые просмотры'!A:B,2,0)</f>
        <v>110791</v>
      </c>
      <c r="G97048">
        <f t="shared" si="3033"/>
        <v>0</v>
      </c>
    </row>
    <row r="97049" spans="1:7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t="str">
        <f t="shared" si="3032"/>
        <v>понедельник</v>
      </c>
      <c r="F97049">
        <f>VLOOKUP(C97049,'Первые просмотры'!A:B,2,0)</f>
        <v>229730</v>
      </c>
      <c r="G97049">
        <f t="shared" si="3033"/>
        <v>0</v>
      </c>
    </row>
    <row r="97050" spans="1:7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t="str">
        <f t="shared" si="3032"/>
        <v>понедельник</v>
      </c>
      <c r="F97050">
        <f>VLOOKUP(C97050,'Первые просмотры'!A:B,2,0)</f>
        <v>167154</v>
      </c>
      <c r="G97050">
        <f t="shared" si="3033"/>
        <v>0</v>
      </c>
    </row>
    <row r="97051" spans="1:7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t="str">
        <f t="shared" si="3032"/>
        <v>понедельник</v>
      </c>
      <c r="F97051">
        <f>VLOOKUP(C97051,'Первые просмотры'!A:B,2,0)</f>
        <v>25664</v>
      </c>
      <c r="G97051">
        <f t="shared" si="3033"/>
        <v>0</v>
      </c>
    </row>
    <row r="97052" spans="1:7" x14ac:dyDescent="0.25">
      <c r="A97052">
        <v>293817</v>
      </c>
      <c r="B97052" s="2">
        <v>44396.560867313914</v>
      </c>
      <c r="C97052">
        <v>11948</v>
      </c>
      <c r="D97052">
        <v>95960</v>
      </c>
      <c r="E97052" t="str">
        <f t="shared" si="3032"/>
        <v>понедельник</v>
      </c>
      <c r="F97052">
        <f>VLOOKUP(C97052,'Первые просмотры'!A:B,2,0)</f>
        <v>101788</v>
      </c>
      <c r="G97052">
        <f t="shared" si="3033"/>
        <v>0</v>
      </c>
    </row>
    <row r="97053" spans="1:7" x14ac:dyDescent="0.25">
      <c r="A97053">
        <v>293820</v>
      </c>
      <c r="B97053" s="2">
        <v>44396.562485436894</v>
      </c>
      <c r="C97053">
        <v>272961</v>
      </c>
      <c r="D97053">
        <v>5151</v>
      </c>
      <c r="E97053" t="str">
        <f t="shared" si="3032"/>
        <v>понедельник</v>
      </c>
      <c r="F97053">
        <f>VLOOKUP(C97053,'Первые просмотры'!A:B,2,0)</f>
        <v>106436</v>
      </c>
      <c r="G97053">
        <f t="shared" si="3033"/>
        <v>0</v>
      </c>
    </row>
    <row r="97054" spans="1:7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t="str">
        <f t="shared" si="3032"/>
        <v>понедельник</v>
      </c>
      <c r="F97054">
        <f>VLOOKUP(C97054,'Первые просмотры'!A:B,2,0)</f>
        <v>92543</v>
      </c>
      <c r="G97054">
        <f t="shared" si="3033"/>
        <v>0</v>
      </c>
    </row>
    <row r="97055" spans="1:7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t="str">
        <f t="shared" si="3032"/>
        <v>понедельник</v>
      </c>
      <c r="F97055">
        <f>VLOOKUP(C97055,'Первые просмотры'!A:B,2,0)</f>
        <v>218428</v>
      </c>
      <c r="G97055">
        <f t="shared" si="3033"/>
        <v>0</v>
      </c>
    </row>
    <row r="97056" spans="1:7" x14ac:dyDescent="0.25">
      <c r="A97056">
        <v>293826</v>
      </c>
      <c r="B97056" s="2">
        <v>44396.565000000002</v>
      </c>
      <c r="C97056">
        <v>11548</v>
      </c>
      <c r="D97056">
        <v>301748</v>
      </c>
      <c r="E97056" t="str">
        <f t="shared" si="3032"/>
        <v>понедельник</v>
      </c>
      <c r="F97056">
        <f>VLOOKUP(C97056,'Первые просмотры'!A:B,2,0)</f>
        <v>103684</v>
      </c>
      <c r="G97056">
        <f t="shared" si="3033"/>
        <v>0</v>
      </c>
    </row>
    <row r="97057" spans="1:7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t="str">
        <f t="shared" si="3032"/>
        <v>понедельник</v>
      </c>
      <c r="F97057">
        <f>VLOOKUP(C97057,'Первые просмотры'!A:B,2,0)</f>
        <v>23014</v>
      </c>
      <c r="G97057">
        <f t="shared" si="3033"/>
        <v>0</v>
      </c>
    </row>
    <row r="97058" spans="1:7" x14ac:dyDescent="0.25">
      <c r="A97058">
        <v>293834</v>
      </c>
      <c r="B97058" s="2">
        <v>44396.565721682848</v>
      </c>
      <c r="C97058">
        <v>112464</v>
      </c>
      <c r="D97058">
        <v>58996</v>
      </c>
      <c r="E97058" t="str">
        <f t="shared" si="3032"/>
        <v>понедельник</v>
      </c>
      <c r="F97058">
        <f>VLOOKUP(C97058,'Первые просмотры'!A:B,2,0)</f>
        <v>237922</v>
      </c>
      <c r="G97058">
        <f t="shared" si="3033"/>
        <v>0</v>
      </c>
    </row>
    <row r="97059" spans="1:7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t="str">
        <f t="shared" si="3032"/>
        <v>понедельник</v>
      </c>
      <c r="F97059">
        <f>VLOOKUP(C97059,'Первые просмотры'!A:B,2,0)</f>
        <v>28515</v>
      </c>
      <c r="G97059">
        <f t="shared" si="3033"/>
        <v>0</v>
      </c>
    </row>
    <row r="97060" spans="1:7" x14ac:dyDescent="0.25">
      <c r="A97060">
        <v>293842</v>
      </c>
      <c r="B97060" s="2">
        <v>44396.567339805821</v>
      </c>
      <c r="C97060">
        <v>17117</v>
      </c>
      <c r="D97060">
        <v>362672</v>
      </c>
      <c r="E97060" t="str">
        <f t="shared" si="3032"/>
        <v>понедельник</v>
      </c>
      <c r="F97060">
        <f>VLOOKUP(C97060,'Первые просмотры'!A:B,2,0)</f>
        <v>222252</v>
      </c>
      <c r="G97060">
        <f t="shared" si="3033"/>
        <v>0</v>
      </c>
    </row>
    <row r="97061" spans="1:7" x14ac:dyDescent="0.25">
      <c r="A97061">
        <v>293846</v>
      </c>
      <c r="B97061" s="2">
        <v>44396.567339805828</v>
      </c>
      <c r="C97061">
        <v>46810</v>
      </c>
      <c r="D97061">
        <v>411922</v>
      </c>
      <c r="E97061" t="str">
        <f t="shared" si="3032"/>
        <v>понедельник</v>
      </c>
      <c r="F97061">
        <f>VLOOKUP(C97061,'Первые просмотры'!A:B,2,0)</f>
        <v>270328</v>
      </c>
      <c r="G97061">
        <f t="shared" si="3033"/>
        <v>0</v>
      </c>
    </row>
    <row r="97062" spans="1:7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t="str">
        <f t="shared" si="3032"/>
        <v>понедельник</v>
      </c>
      <c r="F97062">
        <f>VLOOKUP(C97062,'Первые просмотры'!A:B,2,0)</f>
        <v>54321</v>
      </c>
      <c r="G97062">
        <f t="shared" si="3033"/>
        <v>0</v>
      </c>
    </row>
    <row r="97063" spans="1:7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t="str">
        <f t="shared" si="3032"/>
        <v>понедельник</v>
      </c>
      <c r="F97063">
        <f>VLOOKUP(C97063,'Первые просмотры'!A:B,2,0)</f>
        <v>103415</v>
      </c>
      <c r="G97063">
        <f t="shared" si="3033"/>
        <v>0</v>
      </c>
    </row>
    <row r="97064" spans="1:7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t="str">
        <f t="shared" si="3032"/>
        <v>понедельник</v>
      </c>
      <c r="F97064">
        <f>VLOOKUP(C97064,'Первые просмотры'!A:B,2,0)</f>
        <v>33291</v>
      </c>
      <c r="G97064">
        <f t="shared" si="3033"/>
        <v>0</v>
      </c>
    </row>
    <row r="97065" spans="1:7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t="str">
        <f t="shared" si="3032"/>
        <v>понедельник</v>
      </c>
      <c r="F97065">
        <f>VLOOKUP(C97065,'Первые просмотры'!A:B,2,0)</f>
        <v>219595</v>
      </c>
      <c r="G97065">
        <f t="shared" si="3033"/>
        <v>0</v>
      </c>
    </row>
    <row r="97066" spans="1:7" x14ac:dyDescent="0.25">
      <c r="A97066">
        <v>293862</v>
      </c>
      <c r="B97066" s="2">
        <v>44396.572194174754</v>
      </c>
      <c r="C97066">
        <v>40610</v>
      </c>
      <c r="D97066">
        <v>304128</v>
      </c>
      <c r="E97066" t="str">
        <f t="shared" si="3032"/>
        <v>понедельник</v>
      </c>
      <c r="F97066">
        <f>VLOOKUP(C97066,'Первые просмотры'!A:B,2,0)</f>
        <v>122072</v>
      </c>
      <c r="G97066">
        <f t="shared" si="3033"/>
        <v>0</v>
      </c>
    </row>
    <row r="97067" spans="1:7" x14ac:dyDescent="0.25">
      <c r="A97067">
        <v>293867</v>
      </c>
      <c r="B97067" s="2">
        <v>44396.572194174754</v>
      </c>
      <c r="C97067">
        <v>90629</v>
      </c>
      <c r="D97067">
        <v>468882</v>
      </c>
      <c r="E97067" t="str">
        <f t="shared" si="3032"/>
        <v>понедельник</v>
      </c>
      <c r="F97067">
        <f>VLOOKUP(C97067,'Первые просмотры'!A:B,2,0)</f>
        <v>29766</v>
      </c>
      <c r="G97067">
        <f t="shared" si="3033"/>
        <v>0</v>
      </c>
    </row>
    <row r="97068" spans="1:7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t="str">
        <f t="shared" si="3032"/>
        <v>понедельник</v>
      </c>
      <c r="F97068">
        <f>VLOOKUP(C97068,'Первые просмотры'!A:B,2,0)</f>
        <v>213268</v>
      </c>
      <c r="G97068">
        <f t="shared" si="3033"/>
        <v>0</v>
      </c>
    </row>
    <row r="97069" spans="1:7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t="str">
        <f t="shared" si="3032"/>
        <v>понедельник</v>
      </c>
      <c r="F97069">
        <f>VLOOKUP(C97069,'Первые просмотры'!A:B,2,0)</f>
        <v>216291</v>
      </c>
      <c r="G97069">
        <f t="shared" si="3033"/>
        <v>0</v>
      </c>
    </row>
    <row r="97070" spans="1:7" x14ac:dyDescent="0.25">
      <c r="A97070">
        <v>293871</v>
      </c>
      <c r="B97070" s="2">
        <v>44396.574621359228</v>
      </c>
      <c r="C97070">
        <v>69409</v>
      </c>
      <c r="D97070">
        <v>411922</v>
      </c>
      <c r="E97070" t="str">
        <f t="shared" si="3032"/>
        <v>понедельник</v>
      </c>
      <c r="F97070">
        <f>VLOOKUP(C97070,'Первые просмотры'!A:B,2,0)</f>
        <v>226907</v>
      </c>
      <c r="G97070">
        <f t="shared" si="3033"/>
        <v>0</v>
      </c>
    </row>
    <row r="97071" spans="1:7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t="str">
        <f t="shared" si="3032"/>
        <v>понедельник</v>
      </c>
      <c r="F97071">
        <f>VLOOKUP(C97071,'Первые просмотры'!A:B,2,0)</f>
        <v>209858</v>
      </c>
      <c r="G97071">
        <f t="shared" si="3033"/>
        <v>0</v>
      </c>
    </row>
    <row r="97072" spans="1:7" x14ac:dyDescent="0.25">
      <c r="A97072">
        <v>293876</v>
      </c>
      <c r="B97072" s="2">
        <v>44396.575025889972</v>
      </c>
      <c r="C97072">
        <v>96447</v>
      </c>
      <c r="D97072">
        <v>137435</v>
      </c>
      <c r="E97072" t="str">
        <f t="shared" si="3032"/>
        <v>понедельник</v>
      </c>
      <c r="F97072">
        <f>VLOOKUP(C97072,'Первые просмотры'!A:B,2,0)</f>
        <v>278483</v>
      </c>
      <c r="G97072">
        <f t="shared" si="3033"/>
        <v>0</v>
      </c>
    </row>
    <row r="97073" spans="1:7" x14ac:dyDescent="0.25">
      <c r="A97073">
        <v>293881</v>
      </c>
      <c r="B97073" s="2">
        <v>44396.575430420708</v>
      </c>
      <c r="C97073">
        <v>125242</v>
      </c>
      <c r="D97073">
        <v>5151</v>
      </c>
      <c r="E97073" t="str">
        <f t="shared" si="3032"/>
        <v>понедельник</v>
      </c>
      <c r="F97073">
        <f>VLOOKUP(C97073,'Первые просмотры'!A:B,2,0)</f>
        <v>29299</v>
      </c>
      <c r="G97073">
        <f t="shared" si="3033"/>
        <v>0</v>
      </c>
    </row>
    <row r="97074" spans="1:7" x14ac:dyDescent="0.25">
      <c r="A97074">
        <v>293883</v>
      </c>
      <c r="B97074" s="2">
        <v>44396.576644012945</v>
      </c>
      <c r="C97074">
        <v>30086</v>
      </c>
      <c r="D97074">
        <v>172207</v>
      </c>
      <c r="E97074" t="str">
        <f t="shared" si="3032"/>
        <v>понедельник</v>
      </c>
      <c r="F97074">
        <f>VLOOKUP(C97074,'Первые просмотры'!A:B,2,0)</f>
        <v>113395</v>
      </c>
      <c r="G97074">
        <f t="shared" si="3033"/>
        <v>0</v>
      </c>
    </row>
    <row r="97075" spans="1:7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t="str">
        <f t="shared" si="3032"/>
        <v>понедельник</v>
      </c>
      <c r="F97075">
        <f>VLOOKUP(C97075,'Первые просмотры'!A:B,2,0)</f>
        <v>248708</v>
      </c>
      <c r="G97075">
        <f t="shared" si="3033"/>
        <v>0</v>
      </c>
    </row>
    <row r="97076" spans="1:7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t="str">
        <f t="shared" si="3032"/>
        <v>понедельник</v>
      </c>
      <c r="F97076">
        <f>VLOOKUP(C97076,'Первые просмотры'!A:B,2,0)</f>
        <v>29029</v>
      </c>
      <c r="G97076">
        <f t="shared" si="3033"/>
        <v>0</v>
      </c>
    </row>
    <row r="97077" spans="1:7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t="str">
        <f t="shared" si="3032"/>
        <v>понедельник</v>
      </c>
      <c r="F97077">
        <f>VLOOKUP(C97077,'Первые просмотры'!A:B,2,0)</f>
        <v>34081</v>
      </c>
      <c r="G97077">
        <f t="shared" si="3033"/>
        <v>0</v>
      </c>
    </row>
    <row r="97078" spans="1:7" x14ac:dyDescent="0.25">
      <c r="A97078">
        <v>293893</v>
      </c>
      <c r="B97078" s="2">
        <v>44396.579071197411</v>
      </c>
      <c r="C97078">
        <v>145878</v>
      </c>
      <c r="D97078">
        <v>75550</v>
      </c>
      <c r="E97078" t="str">
        <f t="shared" si="3032"/>
        <v>понедельник</v>
      </c>
      <c r="F97078">
        <f>VLOOKUP(C97078,'Первые просмотры'!A:B,2,0)</f>
        <v>12882</v>
      </c>
      <c r="G97078">
        <f t="shared" si="3033"/>
        <v>0</v>
      </c>
    </row>
    <row r="97079" spans="1:7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t="str">
        <f t="shared" si="3032"/>
        <v>понедельник</v>
      </c>
      <c r="F97079">
        <f>VLOOKUP(C97079,'Первые просмотры'!A:B,2,0)</f>
        <v>19896</v>
      </c>
      <c r="G97079">
        <f t="shared" si="3033"/>
        <v>0</v>
      </c>
    </row>
    <row r="97080" spans="1:7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t="str">
        <f t="shared" si="3032"/>
        <v>понедельник</v>
      </c>
      <c r="F97080">
        <f>VLOOKUP(C97080,'Первые просмотры'!A:B,2,0)</f>
        <v>111570</v>
      </c>
      <c r="G97080">
        <f t="shared" si="3033"/>
        <v>0</v>
      </c>
    </row>
    <row r="97081" spans="1:7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t="str">
        <f t="shared" si="3032"/>
        <v>понедельник</v>
      </c>
      <c r="F97081">
        <f>VLOOKUP(C97081,'Первые просмотры'!A:B,2,0)</f>
        <v>29856</v>
      </c>
      <c r="G97081">
        <f t="shared" si="3033"/>
        <v>0</v>
      </c>
    </row>
    <row r="97082" spans="1:7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t="str">
        <f t="shared" si="3032"/>
        <v>понедельник</v>
      </c>
      <c r="F97082">
        <f>VLOOKUP(C97082,'Первые просмотры'!A:B,2,0)</f>
        <v>248113</v>
      </c>
      <c r="G97082">
        <f t="shared" si="3033"/>
        <v>0</v>
      </c>
    </row>
    <row r="97083" spans="1:7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t="str">
        <f t="shared" si="3032"/>
        <v>понедельник</v>
      </c>
      <c r="F97083">
        <f>VLOOKUP(C97083,'Первые просмотры'!A:B,2,0)</f>
        <v>31605</v>
      </c>
      <c r="G97083">
        <f t="shared" si="3033"/>
        <v>0</v>
      </c>
    </row>
    <row r="97084" spans="1:7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t="str">
        <f t="shared" si="3032"/>
        <v>понедельник</v>
      </c>
      <c r="F97084">
        <f>VLOOKUP(C97084,'Первые просмотры'!A:B,2,0)</f>
        <v>103749</v>
      </c>
      <c r="G97084">
        <f t="shared" si="3033"/>
        <v>0</v>
      </c>
    </row>
    <row r="97085" spans="1:7" x14ac:dyDescent="0.25">
      <c r="A97085">
        <v>293916</v>
      </c>
      <c r="B97085" s="2">
        <v>44396.583333333336</v>
      </c>
      <c r="C97085">
        <v>319465</v>
      </c>
      <c r="D97085">
        <v>43842</v>
      </c>
      <c r="E97085" t="str">
        <f t="shared" si="3032"/>
        <v>понедельник</v>
      </c>
      <c r="F97085">
        <f>VLOOKUP(C97085,'Первые просмотры'!A:B,2,0)</f>
        <v>279616</v>
      </c>
      <c r="G97085">
        <f t="shared" si="3033"/>
        <v>0</v>
      </c>
    </row>
    <row r="97086" spans="1:7" x14ac:dyDescent="0.25">
      <c r="A97086">
        <v>293917</v>
      </c>
      <c r="B97086" s="2">
        <v>44396.583521035594</v>
      </c>
      <c r="C97086">
        <v>277192</v>
      </c>
      <c r="D97086">
        <v>81226</v>
      </c>
      <c r="E97086" t="str">
        <f t="shared" si="3032"/>
        <v>понедельник</v>
      </c>
      <c r="F97086">
        <f>VLOOKUP(C97086,'Первые просмотры'!A:B,2,0)</f>
        <v>228108</v>
      </c>
      <c r="G97086">
        <f t="shared" si="3033"/>
        <v>0</v>
      </c>
    </row>
    <row r="97087" spans="1:7" x14ac:dyDescent="0.25">
      <c r="A97087">
        <v>293919</v>
      </c>
      <c r="B97087" s="2">
        <v>44396.585139158575</v>
      </c>
      <c r="C97087">
        <v>77103</v>
      </c>
      <c r="D97087">
        <v>319203</v>
      </c>
      <c r="E97087" t="str">
        <f t="shared" si="3032"/>
        <v>понедельник</v>
      </c>
      <c r="F97087">
        <f>VLOOKUP(C97087,'Первые просмотры'!A:B,2,0)</f>
        <v>223947</v>
      </c>
      <c r="G97087">
        <f t="shared" si="3033"/>
        <v>0</v>
      </c>
    </row>
    <row r="97088" spans="1:7" x14ac:dyDescent="0.25">
      <c r="A97088">
        <v>293921</v>
      </c>
      <c r="B97088" s="2">
        <v>44396.585139158575</v>
      </c>
      <c r="C97088">
        <v>271482</v>
      </c>
      <c r="D97088">
        <v>89186</v>
      </c>
      <c r="E97088" t="str">
        <f t="shared" si="3032"/>
        <v>понедельник</v>
      </c>
      <c r="F97088">
        <f>VLOOKUP(C97088,'Первые просмотры'!A:B,2,0)</f>
        <v>24879</v>
      </c>
      <c r="G97088">
        <f t="shared" si="3033"/>
        <v>0</v>
      </c>
    </row>
    <row r="97089" spans="1:7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t="str">
        <f t="shared" si="3032"/>
        <v>понедельник</v>
      </c>
      <c r="F97089">
        <f>VLOOKUP(C97089,'Первые просмотры'!A:B,2,0)</f>
        <v>28067</v>
      </c>
      <c r="G97089">
        <f t="shared" si="3033"/>
        <v>0</v>
      </c>
    </row>
    <row r="97090" spans="1:7" x14ac:dyDescent="0.25">
      <c r="A97090">
        <v>293926</v>
      </c>
      <c r="B97090" s="2">
        <v>44396.585948220061</v>
      </c>
      <c r="C97090">
        <v>40739</v>
      </c>
      <c r="D97090">
        <v>411922</v>
      </c>
      <c r="E97090" t="str">
        <f t="shared" si="3032"/>
        <v>понедельник</v>
      </c>
      <c r="F97090">
        <f>VLOOKUP(C97090,'Первые просмотры'!A:B,2,0)</f>
        <v>100611</v>
      </c>
      <c r="G97090">
        <f t="shared" si="3033"/>
        <v>0</v>
      </c>
    </row>
    <row r="97091" spans="1:7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t="str">
        <f t="shared" ref="E97091:E97154" si="3034">TEXT(B97091, "ДДДД")</f>
        <v>понедельник</v>
      </c>
      <c r="F97091">
        <f>VLOOKUP(C97091,'Первые просмотры'!A:B,2,0)</f>
        <v>58770</v>
      </c>
      <c r="G97091">
        <f t="shared" ref="G97091:G97154" si="3035">IF(A97091=F97091,1,0)</f>
        <v>0</v>
      </c>
    </row>
    <row r="97092" spans="1:7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t="str">
        <f t="shared" si="3034"/>
        <v>понедельник</v>
      </c>
      <c r="F97092">
        <f>VLOOKUP(C97092,'Первые просмотры'!A:B,2,0)</f>
        <v>251376</v>
      </c>
      <c r="G97092">
        <f t="shared" si="3035"/>
        <v>0</v>
      </c>
    </row>
    <row r="97093" spans="1:7" x14ac:dyDescent="0.25">
      <c r="A97093">
        <v>293933</v>
      </c>
      <c r="B97093" s="2">
        <v>44396.587</v>
      </c>
      <c r="C97093">
        <v>251412</v>
      </c>
      <c r="D97093">
        <v>58849</v>
      </c>
      <c r="E97093" t="str">
        <f t="shared" si="3034"/>
        <v>понедельник</v>
      </c>
      <c r="F97093">
        <f>VLOOKUP(C97093,'Первые просмотры'!A:B,2,0)</f>
        <v>239676</v>
      </c>
      <c r="G97093">
        <f t="shared" si="3035"/>
        <v>0</v>
      </c>
    </row>
    <row r="97094" spans="1:7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t="str">
        <f t="shared" si="3034"/>
        <v>понедельник</v>
      </c>
      <c r="F97094">
        <f>VLOOKUP(C97094,'Первые просмотры'!A:B,2,0)</f>
        <v>215044</v>
      </c>
      <c r="G97094">
        <f t="shared" si="3035"/>
        <v>0</v>
      </c>
    </row>
    <row r="97095" spans="1:7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t="str">
        <f t="shared" si="3034"/>
        <v>понедельник</v>
      </c>
      <c r="F97095">
        <f>VLOOKUP(C97095,'Первые просмотры'!A:B,2,0)</f>
        <v>220696</v>
      </c>
      <c r="G97095">
        <f t="shared" si="3035"/>
        <v>0</v>
      </c>
    </row>
    <row r="97096" spans="1:7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t="str">
        <f t="shared" si="3034"/>
        <v>понедельник</v>
      </c>
      <c r="F97096">
        <f>VLOOKUP(C97096,'Первые просмотры'!A:B,2,0)</f>
        <v>21659</v>
      </c>
      <c r="G97096">
        <f t="shared" si="3035"/>
        <v>0</v>
      </c>
    </row>
    <row r="97097" spans="1:7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t="str">
        <f t="shared" si="3034"/>
        <v>понедельник</v>
      </c>
      <c r="F97097">
        <f>VLOOKUP(C97097,'Первые просмотры'!A:B,2,0)</f>
        <v>4389</v>
      </c>
      <c r="G97097">
        <f t="shared" si="3035"/>
        <v>0</v>
      </c>
    </row>
    <row r="97098" spans="1:7" x14ac:dyDescent="0.25">
      <c r="A97098">
        <v>293946</v>
      </c>
      <c r="B97098" s="2">
        <v>44396.592016181232</v>
      </c>
      <c r="C97098">
        <v>36455</v>
      </c>
      <c r="D97098">
        <v>391847</v>
      </c>
      <c r="E97098" t="str">
        <f t="shared" si="3034"/>
        <v>понедельник</v>
      </c>
      <c r="F97098">
        <f>VLOOKUP(C97098,'Первые просмотры'!A:B,2,0)</f>
        <v>225684</v>
      </c>
      <c r="G97098">
        <f t="shared" si="3035"/>
        <v>0</v>
      </c>
    </row>
    <row r="97099" spans="1:7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t="str">
        <f t="shared" si="3034"/>
        <v>понедельник</v>
      </c>
      <c r="F97099">
        <f>VLOOKUP(C97099,'Первые просмотры'!A:B,2,0)</f>
        <v>111929</v>
      </c>
      <c r="G97099">
        <f t="shared" si="3035"/>
        <v>0</v>
      </c>
    </row>
    <row r="97100" spans="1:7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t="str">
        <f t="shared" si="3034"/>
        <v>понедельник</v>
      </c>
      <c r="F97100">
        <f>VLOOKUP(C97100,'Первые просмотры'!A:B,2,0)</f>
        <v>100349</v>
      </c>
      <c r="G97100">
        <f t="shared" si="3035"/>
        <v>0</v>
      </c>
    </row>
    <row r="97101" spans="1:7" x14ac:dyDescent="0.25">
      <c r="A97101">
        <v>293951</v>
      </c>
      <c r="B97101" s="2">
        <v>44396.592420711975</v>
      </c>
      <c r="C97101">
        <v>19349</v>
      </c>
      <c r="D97101">
        <v>227775</v>
      </c>
      <c r="E97101" t="str">
        <f t="shared" si="3034"/>
        <v>понедельник</v>
      </c>
      <c r="F97101">
        <f>VLOOKUP(C97101,'Первые просмотры'!A:B,2,0)</f>
        <v>121569</v>
      </c>
      <c r="G97101">
        <f t="shared" si="3035"/>
        <v>0</v>
      </c>
    </row>
    <row r="97102" spans="1:7" x14ac:dyDescent="0.25">
      <c r="A97102">
        <v>293953</v>
      </c>
      <c r="B97102" s="2">
        <v>44396.592825242718</v>
      </c>
      <c r="C97102">
        <v>15862</v>
      </c>
      <c r="D97102">
        <v>298909</v>
      </c>
      <c r="E97102" t="str">
        <f t="shared" si="3034"/>
        <v>понедельник</v>
      </c>
      <c r="F97102">
        <f>VLOOKUP(C97102,'Первые просмотры'!A:B,2,0)</f>
        <v>30041</v>
      </c>
      <c r="G97102">
        <f t="shared" si="3035"/>
        <v>0</v>
      </c>
    </row>
    <row r="97103" spans="1:7" x14ac:dyDescent="0.25">
      <c r="A97103">
        <v>293954</v>
      </c>
      <c r="B97103" s="2">
        <v>44396.592825242718</v>
      </c>
      <c r="C97103">
        <v>196525</v>
      </c>
      <c r="D97103">
        <v>5151</v>
      </c>
      <c r="E97103" t="str">
        <f t="shared" si="3034"/>
        <v>понедельник</v>
      </c>
      <c r="F97103">
        <f>VLOOKUP(C97103,'Первые просмотры'!A:B,2,0)</f>
        <v>19534</v>
      </c>
      <c r="G97103">
        <f t="shared" si="3035"/>
        <v>0</v>
      </c>
    </row>
    <row r="97104" spans="1:7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t="str">
        <f t="shared" si="3034"/>
        <v>понедельник</v>
      </c>
      <c r="F97104">
        <f>VLOOKUP(C97104,'Первые просмотры'!A:B,2,0)</f>
        <v>32723</v>
      </c>
      <c r="G97104">
        <f t="shared" si="3035"/>
        <v>0</v>
      </c>
    </row>
    <row r="97105" spans="1:7" x14ac:dyDescent="0.25">
      <c r="A97105">
        <v>293958</v>
      </c>
      <c r="B97105" s="2">
        <v>44396.593634304205</v>
      </c>
      <c r="C97105">
        <v>34815</v>
      </c>
      <c r="D97105">
        <v>59310</v>
      </c>
      <c r="E97105" t="str">
        <f t="shared" si="3034"/>
        <v>понедельник</v>
      </c>
      <c r="F97105">
        <f>VLOOKUP(C97105,'Первые просмотры'!A:B,2,0)</f>
        <v>50569</v>
      </c>
      <c r="G97105">
        <f t="shared" si="3035"/>
        <v>0</v>
      </c>
    </row>
    <row r="97106" spans="1:7" x14ac:dyDescent="0.25">
      <c r="A97106">
        <v>293960</v>
      </c>
      <c r="B97106" s="2">
        <v>44396.594443365699</v>
      </c>
      <c r="C97106">
        <v>19446</v>
      </c>
      <c r="D97106">
        <v>274664</v>
      </c>
      <c r="E97106" t="str">
        <f t="shared" si="3034"/>
        <v>понедельник</v>
      </c>
      <c r="F97106">
        <f>VLOOKUP(C97106,'Первые просмотры'!A:B,2,0)</f>
        <v>224895</v>
      </c>
      <c r="G97106">
        <f t="shared" si="3035"/>
        <v>0</v>
      </c>
    </row>
    <row r="97107" spans="1:7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t="str">
        <f t="shared" si="3034"/>
        <v>понедельник</v>
      </c>
      <c r="F97107">
        <f>VLOOKUP(C97107,'Первые просмотры'!A:B,2,0)</f>
        <v>21878</v>
      </c>
      <c r="G97107">
        <f t="shared" si="3035"/>
        <v>0</v>
      </c>
    </row>
    <row r="97108" spans="1:7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t="str">
        <f t="shared" si="3034"/>
        <v>понедельник</v>
      </c>
      <c r="F97108">
        <f>VLOOKUP(C97108,'Первые просмотры'!A:B,2,0)</f>
        <v>287544</v>
      </c>
      <c r="G97108">
        <f t="shared" si="3035"/>
        <v>0</v>
      </c>
    </row>
    <row r="97109" spans="1:7" x14ac:dyDescent="0.25">
      <c r="A97109">
        <v>293969</v>
      </c>
      <c r="B97109" s="2">
        <v>44396.598333333335</v>
      </c>
      <c r="C97109">
        <v>3874</v>
      </c>
      <c r="D97109">
        <v>470762</v>
      </c>
      <c r="E97109" t="str">
        <f t="shared" si="3034"/>
        <v>понедельник</v>
      </c>
      <c r="F97109">
        <f>VLOOKUP(C97109,'Первые просмотры'!A:B,2,0)</f>
        <v>220400</v>
      </c>
      <c r="G97109">
        <f t="shared" si="3035"/>
        <v>0</v>
      </c>
    </row>
    <row r="97110" spans="1:7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t="str">
        <f t="shared" si="3034"/>
        <v>понедельник</v>
      </c>
      <c r="F97110">
        <f>VLOOKUP(C97110,'Первые просмотры'!A:B,2,0)</f>
        <v>8817</v>
      </c>
      <c r="G97110">
        <f t="shared" si="3035"/>
        <v>0</v>
      </c>
    </row>
    <row r="97111" spans="1:7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t="str">
        <f t="shared" si="3034"/>
        <v>понедельник</v>
      </c>
      <c r="F97111">
        <f>VLOOKUP(C97111,'Первые просмотры'!A:B,2,0)</f>
        <v>226351</v>
      </c>
      <c r="G97111">
        <f t="shared" si="3035"/>
        <v>0</v>
      </c>
    </row>
    <row r="97112" spans="1:7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t="str">
        <f t="shared" si="3034"/>
        <v>понедельник</v>
      </c>
      <c r="F97112">
        <f>VLOOKUP(C97112,'Первые просмотры'!A:B,2,0)</f>
        <v>33315</v>
      </c>
      <c r="G97112">
        <f t="shared" si="3035"/>
        <v>0</v>
      </c>
    </row>
    <row r="97113" spans="1:7" x14ac:dyDescent="0.25">
      <c r="A97113">
        <v>293987</v>
      </c>
      <c r="B97113" s="2">
        <v>44396.599297734632</v>
      </c>
      <c r="C97113">
        <v>72832</v>
      </c>
      <c r="D97113">
        <v>251574</v>
      </c>
      <c r="E97113" t="str">
        <f t="shared" si="3034"/>
        <v>понедельник</v>
      </c>
      <c r="F97113">
        <f>VLOOKUP(C97113,'Первые просмотры'!A:B,2,0)</f>
        <v>209405</v>
      </c>
      <c r="G97113">
        <f t="shared" si="3035"/>
        <v>0</v>
      </c>
    </row>
    <row r="97114" spans="1:7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t="str">
        <f t="shared" si="3034"/>
        <v>понедельник</v>
      </c>
      <c r="F97114">
        <f>VLOOKUP(C97114,'Первые просмотры'!A:B,2,0)</f>
        <v>273516</v>
      </c>
      <c r="G97114">
        <f t="shared" si="3035"/>
        <v>0</v>
      </c>
    </row>
    <row r="97115" spans="1:7" x14ac:dyDescent="0.25">
      <c r="A97115">
        <v>293991</v>
      </c>
      <c r="B97115" s="2">
        <v>44396.600511326862</v>
      </c>
      <c r="C97115">
        <v>753</v>
      </c>
      <c r="D97115">
        <v>411922</v>
      </c>
      <c r="E97115" t="str">
        <f t="shared" si="3034"/>
        <v>понедельник</v>
      </c>
      <c r="F97115">
        <f>VLOOKUP(C97115,'Первые просмотры'!A:B,2,0)</f>
        <v>219773</v>
      </c>
      <c r="G97115">
        <f t="shared" si="3035"/>
        <v>0</v>
      </c>
    </row>
    <row r="97116" spans="1:7" x14ac:dyDescent="0.25">
      <c r="A97116">
        <v>293995</v>
      </c>
      <c r="B97116" s="2">
        <v>44396.600511326862</v>
      </c>
      <c r="C97116">
        <v>215002</v>
      </c>
      <c r="D97116">
        <v>78899</v>
      </c>
      <c r="E97116" t="str">
        <f t="shared" si="3034"/>
        <v>понедельник</v>
      </c>
      <c r="F97116">
        <f>VLOOKUP(C97116,'Первые просмотры'!A:B,2,0)</f>
        <v>259398</v>
      </c>
      <c r="G97116">
        <f t="shared" si="3035"/>
        <v>0</v>
      </c>
    </row>
    <row r="97117" spans="1:7" x14ac:dyDescent="0.25">
      <c r="A97117">
        <v>293998</v>
      </c>
      <c r="B97117" s="2">
        <v>44396.600915857605</v>
      </c>
      <c r="C97117">
        <v>256796</v>
      </c>
      <c r="D97117">
        <v>83380</v>
      </c>
      <c r="E97117" t="str">
        <f t="shared" si="3034"/>
        <v>понедельник</v>
      </c>
      <c r="F97117">
        <f>VLOOKUP(C97117,'Первые просмотры'!A:B,2,0)</f>
        <v>110082</v>
      </c>
      <c r="G97117">
        <f t="shared" si="3035"/>
        <v>0</v>
      </c>
    </row>
    <row r="97118" spans="1:7" x14ac:dyDescent="0.25">
      <c r="A97118">
        <v>294003</v>
      </c>
      <c r="B97118" s="2">
        <v>44396.601320388349</v>
      </c>
      <c r="C97118">
        <v>28248</v>
      </c>
      <c r="D97118">
        <v>382118</v>
      </c>
      <c r="E97118" t="str">
        <f t="shared" si="3034"/>
        <v>понедельник</v>
      </c>
      <c r="F97118">
        <f>VLOOKUP(C97118,'Первые просмотры'!A:B,2,0)</f>
        <v>106052</v>
      </c>
      <c r="G97118">
        <f t="shared" si="3035"/>
        <v>0</v>
      </c>
    </row>
    <row r="97119" spans="1:7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t="str">
        <f t="shared" si="3034"/>
        <v>понедельник</v>
      </c>
      <c r="F97119">
        <f>VLOOKUP(C97119,'Первые просмотры'!A:B,2,0)</f>
        <v>247220</v>
      </c>
      <c r="G97119">
        <f t="shared" si="3035"/>
        <v>0</v>
      </c>
    </row>
    <row r="97120" spans="1:7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t="str">
        <f t="shared" si="3034"/>
        <v>понедельник</v>
      </c>
      <c r="F97120">
        <f>VLOOKUP(C97120,'Первые просмотры'!A:B,2,0)</f>
        <v>219467</v>
      </c>
      <c r="G97120">
        <f t="shared" si="3035"/>
        <v>0</v>
      </c>
    </row>
    <row r="97121" spans="1:7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t="str">
        <f t="shared" si="3034"/>
        <v>понедельник</v>
      </c>
      <c r="F97121">
        <f>VLOOKUP(C97121,'Первые просмотры'!A:B,2,0)</f>
        <v>111230</v>
      </c>
      <c r="G97121">
        <f t="shared" si="3035"/>
        <v>0</v>
      </c>
    </row>
    <row r="97122" spans="1:7" x14ac:dyDescent="0.25">
      <c r="A97122">
        <v>294013</v>
      </c>
      <c r="B97122" s="2">
        <v>44396.602533980586</v>
      </c>
      <c r="C97122">
        <v>47453</v>
      </c>
      <c r="D97122">
        <v>230507</v>
      </c>
      <c r="E97122" t="str">
        <f t="shared" si="3034"/>
        <v>понедельник</v>
      </c>
      <c r="F97122">
        <f>VLOOKUP(C97122,'Первые просмотры'!A:B,2,0)</f>
        <v>115466</v>
      </c>
      <c r="G97122">
        <f t="shared" si="3035"/>
        <v>0</v>
      </c>
    </row>
    <row r="97123" spans="1:7" x14ac:dyDescent="0.25">
      <c r="A97123">
        <v>294015</v>
      </c>
      <c r="B97123" s="2">
        <v>44396.603343042072</v>
      </c>
      <c r="C97123">
        <v>328131</v>
      </c>
      <c r="D97123">
        <v>40767</v>
      </c>
      <c r="E97123" t="str">
        <f t="shared" si="3034"/>
        <v>понедельник</v>
      </c>
      <c r="F97123">
        <f>VLOOKUP(C97123,'Первые просмотры'!A:B,2,0)</f>
        <v>224093</v>
      </c>
      <c r="G97123">
        <f t="shared" si="3035"/>
        <v>0</v>
      </c>
    </row>
    <row r="97124" spans="1:7" x14ac:dyDescent="0.25">
      <c r="A97124">
        <v>294020</v>
      </c>
      <c r="B97124" s="2">
        <v>44396.606983818769</v>
      </c>
      <c r="C97124">
        <v>54469</v>
      </c>
      <c r="D97124">
        <v>389689</v>
      </c>
      <c r="E97124" t="str">
        <f t="shared" si="3034"/>
        <v>понедельник</v>
      </c>
      <c r="F97124">
        <f>VLOOKUP(C97124,'Первые просмотры'!A:B,2,0)</f>
        <v>231378</v>
      </c>
      <c r="G97124">
        <f t="shared" si="3035"/>
        <v>0</v>
      </c>
    </row>
    <row r="97125" spans="1:7" x14ac:dyDescent="0.25">
      <c r="A97125">
        <v>294021</v>
      </c>
      <c r="B97125" s="2">
        <v>44396.607388349519</v>
      </c>
      <c r="C97125">
        <v>24959</v>
      </c>
      <c r="D97125">
        <v>127233</v>
      </c>
      <c r="E97125" t="str">
        <f t="shared" si="3034"/>
        <v>понедельник</v>
      </c>
      <c r="F97125">
        <f>VLOOKUP(C97125,'Первые просмотры'!A:B,2,0)</f>
        <v>239538</v>
      </c>
      <c r="G97125">
        <f t="shared" si="3035"/>
        <v>0</v>
      </c>
    </row>
    <row r="97126" spans="1:7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t="str">
        <f t="shared" si="3034"/>
        <v>понедельник</v>
      </c>
      <c r="F97126">
        <f>VLOOKUP(C97126,'Первые просмотры'!A:B,2,0)</f>
        <v>82758</v>
      </c>
      <c r="G97126">
        <f t="shared" si="3035"/>
        <v>0</v>
      </c>
    </row>
    <row r="97127" spans="1:7" x14ac:dyDescent="0.25">
      <c r="A97127">
        <v>294023</v>
      </c>
      <c r="B97127" s="2">
        <v>44396.608333333337</v>
      </c>
      <c r="C97127">
        <v>60628</v>
      </c>
      <c r="D97127">
        <v>21760</v>
      </c>
      <c r="E97127" t="str">
        <f t="shared" si="3034"/>
        <v>понедельник</v>
      </c>
      <c r="F97127">
        <f>VLOOKUP(C97127,'Первые просмотры'!A:B,2,0)</f>
        <v>120699</v>
      </c>
      <c r="G97127">
        <f t="shared" si="3035"/>
        <v>0</v>
      </c>
    </row>
    <row r="97128" spans="1:7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t="str">
        <f t="shared" si="3034"/>
        <v>понедельник</v>
      </c>
      <c r="F97128">
        <f>VLOOKUP(C97128,'Первые просмотры'!A:B,2,0)</f>
        <v>210277</v>
      </c>
      <c r="G97128">
        <f t="shared" si="3035"/>
        <v>0</v>
      </c>
    </row>
    <row r="97129" spans="1:7" x14ac:dyDescent="0.25">
      <c r="A97129">
        <v>294029</v>
      </c>
      <c r="B97129" s="2">
        <v>44396.609006472492</v>
      </c>
      <c r="C97129">
        <v>28768</v>
      </c>
      <c r="D97129">
        <v>294042</v>
      </c>
      <c r="E97129" t="str">
        <f t="shared" si="3034"/>
        <v>понедельник</v>
      </c>
      <c r="F97129">
        <f>VLOOKUP(C97129,'Первые просмотры'!A:B,2,0)</f>
        <v>29198</v>
      </c>
      <c r="G97129">
        <f t="shared" si="3035"/>
        <v>0</v>
      </c>
    </row>
    <row r="97130" spans="1:7" x14ac:dyDescent="0.25">
      <c r="A97130">
        <v>294032</v>
      </c>
      <c r="B97130" s="2">
        <v>44396.609411003235</v>
      </c>
      <c r="C97130">
        <v>54615</v>
      </c>
      <c r="D97130">
        <v>158978</v>
      </c>
      <c r="E97130" t="str">
        <f t="shared" si="3034"/>
        <v>понедельник</v>
      </c>
      <c r="F97130">
        <f>VLOOKUP(C97130,'Первые просмотры'!A:B,2,0)</f>
        <v>229571</v>
      </c>
      <c r="G97130">
        <f t="shared" si="3035"/>
        <v>0</v>
      </c>
    </row>
    <row r="97131" spans="1:7" x14ac:dyDescent="0.25">
      <c r="A97131">
        <v>294037</v>
      </c>
      <c r="B97131" s="2">
        <v>44396.610220064722</v>
      </c>
      <c r="C97131">
        <v>247657</v>
      </c>
      <c r="D97131">
        <v>81226</v>
      </c>
      <c r="E97131" t="str">
        <f t="shared" si="3034"/>
        <v>понедельник</v>
      </c>
      <c r="F97131">
        <f>VLOOKUP(C97131,'Первые просмотры'!A:B,2,0)</f>
        <v>285077</v>
      </c>
      <c r="G97131">
        <f t="shared" si="3035"/>
        <v>0</v>
      </c>
    </row>
    <row r="97132" spans="1:7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t="str">
        <f t="shared" si="3034"/>
        <v>понедельник</v>
      </c>
      <c r="F97132">
        <f>VLOOKUP(C97132,'Первые просмотры'!A:B,2,0)</f>
        <v>14137</v>
      </c>
      <c r="G97132">
        <f t="shared" si="3035"/>
        <v>0</v>
      </c>
    </row>
    <row r="97133" spans="1:7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t="str">
        <f t="shared" si="3034"/>
        <v>понедельник</v>
      </c>
      <c r="F97133">
        <f>VLOOKUP(C97133,'Первые просмотры'!A:B,2,0)</f>
        <v>125031</v>
      </c>
      <c r="G97133">
        <f t="shared" si="3035"/>
        <v>0</v>
      </c>
    </row>
    <row r="97134" spans="1:7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t="str">
        <f t="shared" si="3034"/>
        <v>понедельник</v>
      </c>
      <c r="F97134">
        <f>VLOOKUP(C97134,'Первые просмотры'!A:B,2,0)</f>
        <v>291244</v>
      </c>
      <c r="G97134">
        <f t="shared" si="3035"/>
        <v>0</v>
      </c>
    </row>
    <row r="97135" spans="1:7" x14ac:dyDescent="0.25">
      <c r="A97135">
        <v>294047</v>
      </c>
      <c r="B97135" s="2">
        <v>44396.612242718445</v>
      </c>
      <c r="C97135">
        <v>96505</v>
      </c>
      <c r="D97135">
        <v>347393</v>
      </c>
      <c r="E97135" t="str">
        <f t="shared" si="3034"/>
        <v>понедельник</v>
      </c>
      <c r="F97135">
        <f>VLOOKUP(C97135,'Первые просмотры'!A:B,2,0)</f>
        <v>218800</v>
      </c>
      <c r="G97135">
        <f t="shared" si="3035"/>
        <v>0</v>
      </c>
    </row>
    <row r="97136" spans="1:7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t="str">
        <f t="shared" si="3034"/>
        <v>понедельник</v>
      </c>
      <c r="F97136">
        <f>VLOOKUP(C97136,'Первые просмотры'!A:B,2,0)</f>
        <v>109055</v>
      </c>
      <c r="G97136">
        <f t="shared" si="3035"/>
        <v>0</v>
      </c>
    </row>
    <row r="97137" spans="1:7" x14ac:dyDescent="0.25">
      <c r="A97137">
        <v>294052</v>
      </c>
      <c r="B97137" s="2">
        <v>44396.613860841426</v>
      </c>
      <c r="C97137">
        <v>114246</v>
      </c>
      <c r="D97137">
        <v>12149</v>
      </c>
      <c r="E97137" t="str">
        <f t="shared" si="3034"/>
        <v>понедельник</v>
      </c>
      <c r="F97137">
        <f>VLOOKUP(C97137,'Первые просмотры'!A:B,2,0)</f>
        <v>16162</v>
      </c>
      <c r="G97137">
        <f t="shared" si="3035"/>
        <v>0</v>
      </c>
    </row>
    <row r="97138" spans="1:7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t="str">
        <f t="shared" si="3034"/>
        <v>понедельник</v>
      </c>
      <c r="F97138">
        <f>VLOOKUP(C97138,'Первые просмотры'!A:B,2,0)</f>
        <v>131360</v>
      </c>
      <c r="G97138">
        <f t="shared" si="3035"/>
        <v>0</v>
      </c>
    </row>
    <row r="97139" spans="1:7" x14ac:dyDescent="0.25">
      <c r="A97139">
        <v>294056</v>
      </c>
      <c r="B97139" s="2">
        <v>44396.614669902912</v>
      </c>
      <c r="C97139">
        <v>315930</v>
      </c>
      <c r="D97139">
        <v>21760</v>
      </c>
      <c r="E97139" t="str">
        <f t="shared" si="3034"/>
        <v>понедельник</v>
      </c>
      <c r="F97139">
        <f>VLOOKUP(C97139,'Первые просмотры'!A:B,2,0)</f>
        <v>210500</v>
      </c>
      <c r="G97139">
        <f t="shared" si="3035"/>
        <v>0</v>
      </c>
    </row>
    <row r="97140" spans="1:7" x14ac:dyDescent="0.25">
      <c r="A97140">
        <v>294058</v>
      </c>
      <c r="B97140" s="2">
        <v>44396.615074433656</v>
      </c>
      <c r="C97140">
        <v>314796</v>
      </c>
      <c r="D97140">
        <v>81554</v>
      </c>
      <c r="E97140" t="str">
        <f t="shared" si="3034"/>
        <v>понедельник</v>
      </c>
      <c r="F97140">
        <f>VLOOKUP(C97140,'Первые просмотры'!A:B,2,0)</f>
        <v>294058</v>
      </c>
      <c r="G97140">
        <f t="shared" si="3035"/>
        <v>1</v>
      </c>
    </row>
    <row r="97141" spans="1:7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t="str">
        <f t="shared" si="3034"/>
        <v>понедельник</v>
      </c>
      <c r="F97141">
        <f>VLOOKUP(C97141,'Первые просмотры'!A:B,2,0)</f>
        <v>4890</v>
      </c>
      <c r="G97141">
        <f t="shared" si="3035"/>
        <v>0</v>
      </c>
    </row>
    <row r="97142" spans="1:7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t="str">
        <f t="shared" si="3034"/>
        <v>понедельник</v>
      </c>
      <c r="F97142">
        <f>VLOOKUP(C97142,'Первые просмотры'!A:B,2,0)</f>
        <v>270567</v>
      </c>
      <c r="G97142">
        <f t="shared" si="3035"/>
        <v>0</v>
      </c>
    </row>
    <row r="97143" spans="1:7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t="str">
        <f t="shared" si="3034"/>
        <v>понедельник</v>
      </c>
      <c r="F97143">
        <f>VLOOKUP(C97143,'Первые просмотры'!A:B,2,0)</f>
        <v>73850</v>
      </c>
      <c r="G97143">
        <f t="shared" si="3035"/>
        <v>0</v>
      </c>
    </row>
    <row r="97144" spans="1:7" x14ac:dyDescent="0.25">
      <c r="A97144">
        <v>294073</v>
      </c>
      <c r="B97144" s="2">
        <v>44396.616692556636</v>
      </c>
      <c r="C97144">
        <v>3258</v>
      </c>
      <c r="D97144">
        <v>75550</v>
      </c>
      <c r="E97144" t="str">
        <f t="shared" si="3034"/>
        <v>понедельник</v>
      </c>
      <c r="F97144">
        <f>VLOOKUP(C97144,'Первые просмотры'!A:B,2,0)</f>
        <v>231277</v>
      </c>
      <c r="G97144">
        <f t="shared" si="3035"/>
        <v>0</v>
      </c>
    </row>
    <row r="97145" spans="1:7" x14ac:dyDescent="0.25">
      <c r="A97145">
        <v>294074</v>
      </c>
      <c r="B97145" s="2">
        <v>44396.617501618122</v>
      </c>
      <c r="C97145">
        <v>82662</v>
      </c>
      <c r="D97145">
        <v>411922</v>
      </c>
      <c r="E97145" t="str">
        <f t="shared" si="3034"/>
        <v>понедельник</v>
      </c>
      <c r="F97145">
        <f>VLOOKUP(C97145,'Первые просмотры'!A:B,2,0)</f>
        <v>240618</v>
      </c>
      <c r="G97145">
        <f t="shared" si="3035"/>
        <v>0</v>
      </c>
    </row>
    <row r="97146" spans="1:7" x14ac:dyDescent="0.25">
      <c r="A97146">
        <v>294077</v>
      </c>
      <c r="B97146" s="2">
        <v>44396.618715210352</v>
      </c>
      <c r="C97146">
        <v>66996</v>
      </c>
      <c r="D97146">
        <v>325852</v>
      </c>
      <c r="E97146" t="str">
        <f t="shared" si="3034"/>
        <v>понедельник</v>
      </c>
      <c r="F97146">
        <f>VLOOKUP(C97146,'Первые просмотры'!A:B,2,0)</f>
        <v>204874</v>
      </c>
      <c r="G97146">
        <f t="shared" si="3035"/>
        <v>0</v>
      </c>
    </row>
    <row r="97147" spans="1:7" x14ac:dyDescent="0.25">
      <c r="A97147">
        <v>294080</v>
      </c>
      <c r="B97147" s="2">
        <v>44396.618715210359</v>
      </c>
      <c r="C97147">
        <v>25713</v>
      </c>
      <c r="D97147">
        <v>264283</v>
      </c>
      <c r="E97147" t="str">
        <f t="shared" si="3034"/>
        <v>понедельник</v>
      </c>
      <c r="F97147">
        <f>VLOOKUP(C97147,'Первые просмотры'!A:B,2,0)</f>
        <v>237925</v>
      </c>
      <c r="G97147">
        <f t="shared" si="3035"/>
        <v>0</v>
      </c>
    </row>
    <row r="97148" spans="1:7" x14ac:dyDescent="0.25">
      <c r="A97148">
        <v>294083</v>
      </c>
      <c r="B97148" s="2">
        <v>44396.619119741095</v>
      </c>
      <c r="C97148">
        <v>28027</v>
      </c>
      <c r="D97148">
        <v>344776</v>
      </c>
      <c r="E97148" t="str">
        <f t="shared" si="3034"/>
        <v>понедельник</v>
      </c>
      <c r="F97148">
        <f>VLOOKUP(C97148,'Первые просмотры'!A:B,2,0)</f>
        <v>87876</v>
      </c>
      <c r="G97148">
        <f t="shared" si="3035"/>
        <v>0</v>
      </c>
    </row>
    <row r="97149" spans="1:7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t="str">
        <f t="shared" si="3034"/>
        <v>понедельник</v>
      </c>
      <c r="F97149">
        <f>VLOOKUP(C97149,'Первые просмотры'!A:B,2,0)</f>
        <v>84615</v>
      </c>
      <c r="G97149">
        <f t="shared" si="3035"/>
        <v>0</v>
      </c>
    </row>
    <row r="97150" spans="1:7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t="str">
        <f t="shared" si="3034"/>
        <v>понедельник</v>
      </c>
      <c r="F97150">
        <f>VLOOKUP(C97150,'Первые просмотры'!A:B,2,0)</f>
        <v>11345</v>
      </c>
      <c r="G97150">
        <f t="shared" si="3035"/>
        <v>0</v>
      </c>
    </row>
    <row r="97151" spans="1:7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t="str">
        <f t="shared" si="3034"/>
        <v>понедельник</v>
      </c>
      <c r="F97151">
        <f>VLOOKUP(C97151,'Первые просмотры'!A:B,2,0)</f>
        <v>113652</v>
      </c>
      <c r="G97151">
        <f t="shared" si="3035"/>
        <v>0</v>
      </c>
    </row>
    <row r="97152" spans="1:7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t="str">
        <f t="shared" si="3034"/>
        <v>понедельник</v>
      </c>
      <c r="F97152">
        <f>VLOOKUP(C97152,'Первые просмотры'!A:B,2,0)</f>
        <v>215729</v>
      </c>
      <c r="G97152">
        <f t="shared" si="3035"/>
        <v>0</v>
      </c>
    </row>
    <row r="97153" spans="1:7" x14ac:dyDescent="0.25">
      <c r="A97153">
        <v>294094</v>
      </c>
      <c r="B97153" s="2">
        <v>44396.621142394819</v>
      </c>
      <c r="C97153">
        <v>94673</v>
      </c>
      <c r="D97153">
        <v>325852</v>
      </c>
      <c r="E97153" t="str">
        <f t="shared" si="3034"/>
        <v>понедельник</v>
      </c>
      <c r="F97153">
        <f>VLOOKUP(C97153,'Первые просмотры'!A:B,2,0)</f>
        <v>164851</v>
      </c>
      <c r="G97153">
        <f t="shared" si="3035"/>
        <v>0</v>
      </c>
    </row>
    <row r="97154" spans="1:7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t="str">
        <f t="shared" si="3034"/>
        <v>понедельник</v>
      </c>
      <c r="F97154">
        <f>VLOOKUP(C97154,'Первые просмотры'!A:B,2,0)</f>
        <v>8453</v>
      </c>
      <c r="G97154">
        <f t="shared" si="3035"/>
        <v>0</v>
      </c>
    </row>
    <row r="97155" spans="1:7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t="str">
        <f t="shared" ref="E97155:E97218" si="3036">TEXT(B97155, "ДДДД")</f>
        <v>понедельник</v>
      </c>
      <c r="F97155">
        <f>VLOOKUP(C97155,'Первые просмотры'!A:B,2,0)</f>
        <v>113053</v>
      </c>
      <c r="G97155">
        <f t="shared" ref="G97155:G97218" si="3037">IF(A97155=F97155,1,0)</f>
        <v>0</v>
      </c>
    </row>
    <row r="97156" spans="1:7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t="str">
        <f t="shared" si="3036"/>
        <v>понедельник</v>
      </c>
      <c r="F97156">
        <f>VLOOKUP(C97156,'Первые просмотры'!A:B,2,0)</f>
        <v>33051</v>
      </c>
      <c r="G97156">
        <f t="shared" si="3037"/>
        <v>0</v>
      </c>
    </row>
    <row r="97157" spans="1:7" x14ac:dyDescent="0.25">
      <c r="A97157">
        <v>294111</v>
      </c>
      <c r="B97157" s="2">
        <v>44396.623165048542</v>
      </c>
      <c r="C97157">
        <v>46239</v>
      </c>
      <c r="D97157">
        <v>155227</v>
      </c>
      <c r="E97157" t="str">
        <f t="shared" si="3036"/>
        <v>понедельник</v>
      </c>
      <c r="F97157">
        <f>VLOOKUP(C97157,'Первые просмотры'!A:B,2,0)</f>
        <v>226690</v>
      </c>
      <c r="G97157">
        <f t="shared" si="3037"/>
        <v>0</v>
      </c>
    </row>
    <row r="97158" spans="1:7" x14ac:dyDescent="0.25">
      <c r="A97158">
        <v>294116</v>
      </c>
      <c r="B97158" s="2">
        <v>44396.623974110029</v>
      </c>
      <c r="C97158">
        <v>38142</v>
      </c>
      <c r="D97158">
        <v>122902</v>
      </c>
      <c r="E97158" t="str">
        <f t="shared" si="3036"/>
        <v>понедельник</v>
      </c>
      <c r="F97158">
        <f>VLOOKUP(C97158,'Первые просмотры'!A:B,2,0)</f>
        <v>216044</v>
      </c>
      <c r="G97158">
        <f t="shared" si="3037"/>
        <v>0</v>
      </c>
    </row>
    <row r="97159" spans="1:7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t="str">
        <f t="shared" si="3036"/>
        <v>понедельник</v>
      </c>
      <c r="F97159">
        <f>VLOOKUP(C97159,'Первые просмотры'!A:B,2,0)</f>
        <v>210936</v>
      </c>
      <c r="G97159">
        <f t="shared" si="3037"/>
        <v>0</v>
      </c>
    </row>
    <row r="97160" spans="1:7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t="str">
        <f t="shared" si="3036"/>
        <v>понедельник</v>
      </c>
      <c r="F97160">
        <f>VLOOKUP(C97160,'Первые просмотры'!A:B,2,0)</f>
        <v>144991</v>
      </c>
      <c r="G97160">
        <f t="shared" si="3037"/>
        <v>0</v>
      </c>
    </row>
    <row r="97161" spans="1:7" x14ac:dyDescent="0.25">
      <c r="A97161">
        <v>294123</v>
      </c>
      <c r="B97161" s="2">
        <v>44396.624783171523</v>
      </c>
      <c r="C97161">
        <v>77286</v>
      </c>
      <c r="D97161">
        <v>436459</v>
      </c>
      <c r="E97161" t="str">
        <f t="shared" si="3036"/>
        <v>понедельник</v>
      </c>
      <c r="F97161">
        <f>VLOOKUP(C97161,'Первые просмотры'!A:B,2,0)</f>
        <v>109107</v>
      </c>
      <c r="G97161">
        <f t="shared" si="3037"/>
        <v>0</v>
      </c>
    </row>
    <row r="97162" spans="1:7" x14ac:dyDescent="0.25">
      <c r="A97162">
        <v>294124</v>
      </c>
      <c r="B97162" s="2">
        <v>44396.624783171523</v>
      </c>
      <c r="C97162">
        <v>159863</v>
      </c>
      <c r="D97162">
        <v>397</v>
      </c>
      <c r="E97162" t="str">
        <f t="shared" si="3036"/>
        <v>понедельник</v>
      </c>
      <c r="F97162">
        <f>VLOOKUP(C97162,'Первые просмотры'!A:B,2,0)</f>
        <v>119262</v>
      </c>
      <c r="G97162">
        <f t="shared" si="3037"/>
        <v>0</v>
      </c>
    </row>
    <row r="97163" spans="1:7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t="str">
        <f t="shared" si="3036"/>
        <v>понедельник</v>
      </c>
      <c r="F97163">
        <f>VLOOKUP(C97163,'Первые просмотры'!A:B,2,0)</f>
        <v>277112</v>
      </c>
      <c r="G97163">
        <f t="shared" si="3037"/>
        <v>0</v>
      </c>
    </row>
    <row r="97164" spans="1:7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t="str">
        <f t="shared" si="3036"/>
        <v>понедельник</v>
      </c>
      <c r="F97164">
        <f>VLOOKUP(C97164,'Первые просмотры'!A:B,2,0)</f>
        <v>230439</v>
      </c>
      <c r="G97164">
        <f t="shared" si="3037"/>
        <v>0</v>
      </c>
    </row>
    <row r="97165" spans="1:7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t="str">
        <f t="shared" si="3036"/>
        <v>понедельник</v>
      </c>
      <c r="F97165">
        <f>VLOOKUP(C97165,'Первые просмотры'!A:B,2,0)</f>
        <v>104071</v>
      </c>
      <c r="G97165">
        <f t="shared" si="3037"/>
        <v>0</v>
      </c>
    </row>
    <row r="97166" spans="1:7" x14ac:dyDescent="0.25">
      <c r="A97166">
        <v>294130</v>
      </c>
      <c r="B97166" s="2">
        <v>44396.628019417476</v>
      </c>
      <c r="C97166">
        <v>49581</v>
      </c>
      <c r="D97166">
        <v>299102</v>
      </c>
      <c r="E97166" t="str">
        <f t="shared" si="3036"/>
        <v>понедельник</v>
      </c>
      <c r="F97166">
        <f>VLOOKUP(C97166,'Первые просмотры'!A:B,2,0)</f>
        <v>35381</v>
      </c>
      <c r="G97166">
        <f t="shared" si="3037"/>
        <v>0</v>
      </c>
    </row>
    <row r="97167" spans="1:7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t="str">
        <f t="shared" si="3036"/>
        <v>понедельник</v>
      </c>
      <c r="F97167">
        <f>VLOOKUP(C97167,'Первые просмотры'!A:B,2,0)</f>
        <v>107449</v>
      </c>
      <c r="G97167">
        <f t="shared" si="3037"/>
        <v>0</v>
      </c>
    </row>
    <row r="97168" spans="1:7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t="str">
        <f t="shared" si="3036"/>
        <v>понедельник</v>
      </c>
      <c r="F97168">
        <f>VLOOKUP(C97168,'Первые просмотры'!A:B,2,0)</f>
        <v>27175</v>
      </c>
      <c r="G97168">
        <f t="shared" si="3037"/>
        <v>0</v>
      </c>
    </row>
    <row r="97169" spans="1:7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t="str">
        <f t="shared" si="3036"/>
        <v>понедельник</v>
      </c>
      <c r="F97169">
        <f>VLOOKUP(C97169,'Первые просмотры'!A:B,2,0)</f>
        <v>110687</v>
      </c>
      <c r="G97169">
        <f t="shared" si="3037"/>
        <v>0</v>
      </c>
    </row>
    <row r="97170" spans="1:7" x14ac:dyDescent="0.25">
      <c r="A97170">
        <v>294144</v>
      </c>
      <c r="B97170" s="2">
        <v>44396.628666666664</v>
      </c>
      <c r="C97170">
        <v>4076</v>
      </c>
      <c r="D97170">
        <v>349014</v>
      </c>
      <c r="E97170" t="str">
        <f t="shared" si="3036"/>
        <v>понедельник</v>
      </c>
      <c r="F97170">
        <f>VLOOKUP(C97170,'Первые просмотры'!A:B,2,0)</f>
        <v>19631</v>
      </c>
      <c r="G97170">
        <f t="shared" si="3037"/>
        <v>0</v>
      </c>
    </row>
    <row r="97171" spans="1:7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t="str">
        <f t="shared" si="3036"/>
        <v>понедельник</v>
      </c>
      <c r="F97171">
        <f>VLOOKUP(C97171,'Первые просмотры'!A:B,2,0)</f>
        <v>39191</v>
      </c>
      <c r="G97171">
        <f t="shared" si="3037"/>
        <v>0</v>
      </c>
    </row>
    <row r="97172" spans="1:7" x14ac:dyDescent="0.25">
      <c r="A97172">
        <v>294147</v>
      </c>
      <c r="B97172" s="2">
        <v>44396.629000000001</v>
      </c>
      <c r="C97172">
        <v>59218</v>
      </c>
      <c r="D97172">
        <v>158978</v>
      </c>
      <c r="E97172" t="str">
        <f t="shared" si="3036"/>
        <v>понедельник</v>
      </c>
      <c r="F97172">
        <f>VLOOKUP(C97172,'Первые просмотры'!A:B,2,0)</f>
        <v>38952</v>
      </c>
      <c r="G97172">
        <f t="shared" si="3037"/>
        <v>0</v>
      </c>
    </row>
    <row r="97173" spans="1:7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t="str">
        <f t="shared" si="3036"/>
        <v>понедельник</v>
      </c>
      <c r="F97173">
        <f>VLOOKUP(C97173,'Первые просмотры'!A:B,2,0)</f>
        <v>227553</v>
      </c>
      <c r="G97173">
        <f t="shared" si="3037"/>
        <v>0</v>
      </c>
    </row>
    <row r="97174" spans="1:7" x14ac:dyDescent="0.25">
      <c r="A97174">
        <v>294149</v>
      </c>
      <c r="B97174" s="2">
        <v>44396.63166019418</v>
      </c>
      <c r="C97174">
        <v>101567</v>
      </c>
      <c r="D97174">
        <v>191893</v>
      </c>
      <c r="E97174" t="str">
        <f t="shared" si="3036"/>
        <v>понедельник</v>
      </c>
      <c r="F97174">
        <f>VLOOKUP(C97174,'Первые просмотры'!A:B,2,0)</f>
        <v>232028</v>
      </c>
      <c r="G97174">
        <f t="shared" si="3037"/>
        <v>0</v>
      </c>
    </row>
    <row r="97175" spans="1:7" x14ac:dyDescent="0.25">
      <c r="A97175">
        <v>294153</v>
      </c>
      <c r="B97175" s="2">
        <v>44396.63166019418</v>
      </c>
      <c r="C97175">
        <v>130913</v>
      </c>
      <c r="D97175">
        <v>347008</v>
      </c>
      <c r="E97175" t="str">
        <f t="shared" si="3036"/>
        <v>понедельник</v>
      </c>
      <c r="F97175">
        <f>VLOOKUP(C97175,'Первые просмотры'!A:B,2,0)</f>
        <v>284336</v>
      </c>
      <c r="G97175">
        <f t="shared" si="3037"/>
        <v>0</v>
      </c>
    </row>
    <row r="97176" spans="1:7" x14ac:dyDescent="0.25">
      <c r="A97176">
        <v>294157</v>
      </c>
      <c r="B97176" s="2">
        <v>44396.63166019418</v>
      </c>
      <c r="C97176">
        <v>200581</v>
      </c>
      <c r="D97176">
        <v>242428</v>
      </c>
      <c r="E97176" t="str">
        <f t="shared" si="3036"/>
        <v>понедельник</v>
      </c>
      <c r="F97176">
        <f>VLOOKUP(C97176,'Первые просмотры'!A:B,2,0)</f>
        <v>294157</v>
      </c>
      <c r="G97176">
        <f t="shared" si="3037"/>
        <v>1</v>
      </c>
    </row>
    <row r="97177" spans="1:7" x14ac:dyDescent="0.25">
      <c r="A97177">
        <v>294162</v>
      </c>
      <c r="B97177" s="2">
        <v>44396.632064724916</v>
      </c>
      <c r="C97177">
        <v>21730</v>
      </c>
      <c r="D97177">
        <v>72388</v>
      </c>
      <c r="E97177" t="str">
        <f t="shared" si="3036"/>
        <v>понедельник</v>
      </c>
      <c r="F97177">
        <f>VLOOKUP(C97177,'Первые просмотры'!A:B,2,0)</f>
        <v>20015</v>
      </c>
      <c r="G97177">
        <f t="shared" si="3037"/>
        <v>0</v>
      </c>
    </row>
    <row r="97178" spans="1:7" x14ac:dyDescent="0.25">
      <c r="A97178">
        <v>294167</v>
      </c>
      <c r="B97178" s="2">
        <v>44396.633682847896</v>
      </c>
      <c r="C97178">
        <v>231016</v>
      </c>
      <c r="D97178">
        <v>5151</v>
      </c>
      <c r="E97178" t="str">
        <f t="shared" si="3036"/>
        <v>понедельник</v>
      </c>
      <c r="F97178">
        <f>VLOOKUP(C97178,'Первые просмотры'!A:B,2,0)</f>
        <v>215037</v>
      </c>
      <c r="G97178">
        <f t="shared" si="3037"/>
        <v>0</v>
      </c>
    </row>
    <row r="97179" spans="1:7" x14ac:dyDescent="0.25">
      <c r="A97179">
        <v>294171</v>
      </c>
      <c r="B97179" s="2">
        <v>44396.634491909383</v>
      </c>
      <c r="C97179">
        <v>89842</v>
      </c>
      <c r="D97179">
        <v>149755</v>
      </c>
      <c r="E97179" t="str">
        <f t="shared" si="3036"/>
        <v>понедельник</v>
      </c>
      <c r="F97179">
        <f>VLOOKUP(C97179,'Первые просмотры'!A:B,2,0)</f>
        <v>22699</v>
      </c>
      <c r="G97179">
        <f t="shared" si="3037"/>
        <v>0</v>
      </c>
    </row>
    <row r="97180" spans="1:7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t="str">
        <f t="shared" si="3036"/>
        <v>понедельник</v>
      </c>
      <c r="F97180">
        <f>VLOOKUP(C97180,'Первые просмотры'!A:B,2,0)</f>
        <v>125252</v>
      </c>
      <c r="G97180">
        <f t="shared" si="3037"/>
        <v>0</v>
      </c>
    </row>
    <row r="97181" spans="1:7" x14ac:dyDescent="0.25">
      <c r="A97181">
        <v>294177</v>
      </c>
      <c r="B97181" s="2">
        <v>44396.634896440133</v>
      </c>
      <c r="C97181">
        <v>30937</v>
      </c>
      <c r="D97181">
        <v>258223</v>
      </c>
      <c r="E97181" t="str">
        <f t="shared" si="3036"/>
        <v>понедельник</v>
      </c>
      <c r="F97181">
        <f>VLOOKUP(C97181,'Первые просмотры'!A:B,2,0)</f>
        <v>227824</v>
      </c>
      <c r="G97181">
        <f t="shared" si="3037"/>
        <v>0</v>
      </c>
    </row>
    <row r="97182" spans="1:7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t="str">
        <f t="shared" si="3036"/>
        <v>понедельник</v>
      </c>
      <c r="F97182">
        <f>VLOOKUP(C97182,'Первые просмотры'!A:B,2,0)</f>
        <v>219136</v>
      </c>
      <c r="G97182">
        <f t="shared" si="3037"/>
        <v>0</v>
      </c>
    </row>
    <row r="97183" spans="1:7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t="str">
        <f t="shared" si="3036"/>
        <v>понедельник</v>
      </c>
      <c r="F97183">
        <f>VLOOKUP(C97183,'Первые просмотры'!A:B,2,0)</f>
        <v>227298</v>
      </c>
      <c r="G97183">
        <f t="shared" si="3037"/>
        <v>0</v>
      </c>
    </row>
    <row r="97184" spans="1:7" x14ac:dyDescent="0.25">
      <c r="A97184">
        <v>294186</v>
      </c>
      <c r="B97184" s="2">
        <v>44396.635300970869</v>
      </c>
      <c r="C97184">
        <v>246394</v>
      </c>
      <c r="D97184">
        <v>23892</v>
      </c>
      <c r="E97184" t="str">
        <f t="shared" si="3036"/>
        <v>понедельник</v>
      </c>
      <c r="F97184">
        <f>VLOOKUP(C97184,'Первые просмотры'!A:B,2,0)</f>
        <v>279965</v>
      </c>
      <c r="G97184">
        <f t="shared" si="3037"/>
        <v>0</v>
      </c>
    </row>
    <row r="97185" spans="1:7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t="str">
        <f t="shared" si="3036"/>
        <v>понедельник</v>
      </c>
      <c r="F97185">
        <f>VLOOKUP(C97185,'Первые просмотры'!A:B,2,0)</f>
        <v>165191</v>
      </c>
      <c r="G97185">
        <f t="shared" si="3037"/>
        <v>0</v>
      </c>
    </row>
    <row r="97186" spans="1:7" x14ac:dyDescent="0.25">
      <c r="A97186">
        <v>294191</v>
      </c>
      <c r="B97186" s="2">
        <v>44396.63570550162</v>
      </c>
      <c r="C97186">
        <v>13464</v>
      </c>
      <c r="D97186">
        <v>21760</v>
      </c>
      <c r="E97186" t="str">
        <f t="shared" si="3036"/>
        <v>понедельник</v>
      </c>
      <c r="F97186">
        <f>VLOOKUP(C97186,'Первые просмотры'!A:B,2,0)</f>
        <v>11638</v>
      </c>
      <c r="G97186">
        <f t="shared" si="3037"/>
        <v>0</v>
      </c>
    </row>
    <row r="97187" spans="1:7" x14ac:dyDescent="0.25">
      <c r="A97187">
        <v>294196</v>
      </c>
      <c r="B97187" s="2">
        <v>44396.636514563106</v>
      </c>
      <c r="C97187">
        <v>209681</v>
      </c>
      <c r="D97187">
        <v>397</v>
      </c>
      <c r="E97187" t="str">
        <f t="shared" si="3036"/>
        <v>понедельник</v>
      </c>
      <c r="F97187">
        <f>VLOOKUP(C97187,'Первые просмотры'!A:B,2,0)</f>
        <v>37568</v>
      </c>
      <c r="G97187">
        <f t="shared" si="3037"/>
        <v>0</v>
      </c>
    </row>
    <row r="97188" spans="1:7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t="str">
        <f t="shared" si="3036"/>
        <v>понедельник</v>
      </c>
      <c r="F97188">
        <f>VLOOKUP(C97188,'Первые просмотры'!A:B,2,0)</f>
        <v>61582</v>
      </c>
      <c r="G97188">
        <f t="shared" si="3037"/>
        <v>0</v>
      </c>
    </row>
    <row r="97189" spans="1:7" x14ac:dyDescent="0.25">
      <c r="A97189">
        <v>294203</v>
      </c>
      <c r="B97189" s="2">
        <v>44396.6373236246</v>
      </c>
      <c r="C97189">
        <v>312334</v>
      </c>
      <c r="D97189">
        <v>1106</v>
      </c>
      <c r="E97189" t="str">
        <f t="shared" si="3036"/>
        <v>понедельник</v>
      </c>
      <c r="F97189">
        <f>VLOOKUP(C97189,'Первые просмотры'!A:B,2,0)</f>
        <v>209862</v>
      </c>
      <c r="G97189">
        <f t="shared" si="3037"/>
        <v>0</v>
      </c>
    </row>
    <row r="97190" spans="1:7" x14ac:dyDescent="0.25">
      <c r="A97190">
        <v>294206</v>
      </c>
      <c r="B97190" s="2">
        <v>44396.638537216822</v>
      </c>
      <c r="C97190">
        <v>197370</v>
      </c>
      <c r="D97190">
        <v>74456</v>
      </c>
      <c r="E97190" t="str">
        <f t="shared" si="3036"/>
        <v>понедельник</v>
      </c>
      <c r="F97190">
        <f>VLOOKUP(C97190,'Первые просмотры'!A:B,2,0)</f>
        <v>22083</v>
      </c>
      <c r="G97190">
        <f t="shared" si="3037"/>
        <v>0</v>
      </c>
    </row>
    <row r="97191" spans="1:7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t="str">
        <f t="shared" si="3036"/>
        <v>понедельник</v>
      </c>
      <c r="F97191">
        <f>VLOOKUP(C97191,'Первые просмотры'!A:B,2,0)</f>
        <v>273769</v>
      </c>
      <c r="G97191">
        <f t="shared" si="3037"/>
        <v>0</v>
      </c>
    </row>
    <row r="97192" spans="1:7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t="str">
        <f t="shared" si="3036"/>
        <v>понедельник</v>
      </c>
      <c r="F97192">
        <f>VLOOKUP(C97192,'Первые просмотры'!A:B,2,0)</f>
        <v>133606</v>
      </c>
      <c r="G97192">
        <f t="shared" si="3037"/>
        <v>0</v>
      </c>
    </row>
    <row r="97193" spans="1:7" x14ac:dyDescent="0.25">
      <c r="A97193">
        <v>294215</v>
      </c>
      <c r="B97193" s="2">
        <v>44396.639346278316</v>
      </c>
      <c r="C97193">
        <v>235246</v>
      </c>
      <c r="D97193">
        <v>76130</v>
      </c>
      <c r="E97193" t="str">
        <f t="shared" si="3036"/>
        <v>понедельник</v>
      </c>
      <c r="F97193">
        <f>VLOOKUP(C97193,'Первые просмотры'!A:B,2,0)</f>
        <v>210126</v>
      </c>
      <c r="G97193">
        <f t="shared" si="3037"/>
        <v>0</v>
      </c>
    </row>
    <row r="97194" spans="1:7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t="str">
        <f t="shared" si="3036"/>
        <v>понедельник</v>
      </c>
      <c r="F97194">
        <f>VLOOKUP(C97194,'Первые просмотры'!A:B,2,0)</f>
        <v>24107</v>
      </c>
      <c r="G97194">
        <f t="shared" si="3037"/>
        <v>0</v>
      </c>
    </row>
    <row r="97195" spans="1:7" x14ac:dyDescent="0.25">
      <c r="A97195">
        <v>294221</v>
      </c>
      <c r="B97195" s="2">
        <v>44396.64136893204</v>
      </c>
      <c r="C97195">
        <v>293300</v>
      </c>
      <c r="D97195">
        <v>155428</v>
      </c>
      <c r="E97195" t="str">
        <f t="shared" si="3036"/>
        <v>понедельник</v>
      </c>
      <c r="F97195">
        <f>VLOOKUP(C97195,'Первые просмотры'!A:B,2,0)</f>
        <v>251906</v>
      </c>
      <c r="G97195">
        <f t="shared" si="3037"/>
        <v>0</v>
      </c>
    </row>
    <row r="97196" spans="1:7" x14ac:dyDescent="0.25">
      <c r="A97196">
        <v>294226</v>
      </c>
      <c r="B97196" s="2">
        <v>44396.64258252427</v>
      </c>
      <c r="C97196">
        <v>342103</v>
      </c>
      <c r="D97196">
        <v>472330</v>
      </c>
      <c r="E97196" t="str">
        <f t="shared" si="3036"/>
        <v>понедельник</v>
      </c>
      <c r="F97196">
        <f>VLOOKUP(C97196,'Первые просмотры'!A:B,2,0)</f>
        <v>232122</v>
      </c>
      <c r="G97196">
        <f t="shared" si="3037"/>
        <v>0</v>
      </c>
    </row>
    <row r="97197" spans="1:7" x14ac:dyDescent="0.25">
      <c r="A97197">
        <v>294229</v>
      </c>
      <c r="B97197" s="2">
        <v>44396.64298705502</v>
      </c>
      <c r="C97197">
        <v>202319</v>
      </c>
      <c r="D97197">
        <v>362157</v>
      </c>
      <c r="E97197" t="str">
        <f t="shared" si="3036"/>
        <v>понедельник</v>
      </c>
      <c r="F97197">
        <f>VLOOKUP(C97197,'Первые просмотры'!A:B,2,0)</f>
        <v>212364</v>
      </c>
      <c r="G97197">
        <f t="shared" si="3037"/>
        <v>0</v>
      </c>
    </row>
    <row r="97198" spans="1:7" x14ac:dyDescent="0.25">
      <c r="A97198">
        <v>294234</v>
      </c>
      <c r="B97198" s="2">
        <v>44396.643391585756</v>
      </c>
      <c r="C97198">
        <v>11104</v>
      </c>
      <c r="D97198">
        <v>474478</v>
      </c>
      <c r="E97198" t="str">
        <f t="shared" si="3036"/>
        <v>понедельник</v>
      </c>
      <c r="F97198">
        <f>VLOOKUP(C97198,'Первые просмотры'!A:B,2,0)</f>
        <v>265582</v>
      </c>
      <c r="G97198">
        <f t="shared" si="3037"/>
        <v>0</v>
      </c>
    </row>
    <row r="97199" spans="1:7" x14ac:dyDescent="0.25">
      <c r="A97199">
        <v>294235</v>
      </c>
      <c r="B97199" s="2">
        <v>44396.643391585763</v>
      </c>
      <c r="C97199">
        <v>5309</v>
      </c>
      <c r="D97199">
        <v>258251</v>
      </c>
      <c r="E97199" t="str">
        <f t="shared" si="3036"/>
        <v>понедельник</v>
      </c>
      <c r="F97199">
        <f>VLOOKUP(C97199,'Первые просмотры'!A:B,2,0)</f>
        <v>210715</v>
      </c>
      <c r="G97199">
        <f t="shared" si="3037"/>
        <v>0</v>
      </c>
    </row>
    <row r="97200" spans="1:7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t="str">
        <f t="shared" si="3036"/>
        <v>понедельник</v>
      </c>
      <c r="F97200">
        <f>VLOOKUP(C97200,'Первые просмотры'!A:B,2,0)</f>
        <v>288039</v>
      </c>
      <c r="G97200">
        <f t="shared" si="3037"/>
        <v>0</v>
      </c>
    </row>
    <row r="97201" spans="1:7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t="str">
        <f t="shared" si="3036"/>
        <v>понедельник</v>
      </c>
      <c r="F97201">
        <f>VLOOKUP(C97201,'Первые просмотры'!A:B,2,0)</f>
        <v>18881</v>
      </c>
      <c r="G97201">
        <f t="shared" si="3037"/>
        <v>0</v>
      </c>
    </row>
    <row r="97202" spans="1:7" x14ac:dyDescent="0.25">
      <c r="A97202">
        <v>294246</v>
      </c>
      <c r="B97202" s="2">
        <v>44396.64541423948</v>
      </c>
      <c r="C97202">
        <v>51468</v>
      </c>
      <c r="D97202">
        <v>411922</v>
      </c>
      <c r="E97202" t="str">
        <f t="shared" si="3036"/>
        <v>понедельник</v>
      </c>
      <c r="F97202">
        <f>VLOOKUP(C97202,'Первые просмотры'!A:B,2,0)</f>
        <v>224359</v>
      </c>
      <c r="G97202">
        <f t="shared" si="3037"/>
        <v>0</v>
      </c>
    </row>
    <row r="97203" spans="1:7" x14ac:dyDescent="0.25">
      <c r="A97203">
        <v>294248</v>
      </c>
      <c r="B97203" s="2">
        <v>44396.64541423948</v>
      </c>
      <c r="C97203">
        <v>160919</v>
      </c>
      <c r="D97203">
        <v>242428</v>
      </c>
      <c r="E97203" t="str">
        <f t="shared" si="3036"/>
        <v>понедельник</v>
      </c>
      <c r="F97203">
        <f>VLOOKUP(C97203,'Первые просмотры'!A:B,2,0)</f>
        <v>294248</v>
      </c>
      <c r="G97203">
        <f t="shared" si="3037"/>
        <v>1</v>
      </c>
    </row>
    <row r="97204" spans="1:7" x14ac:dyDescent="0.25">
      <c r="A97204">
        <v>294252</v>
      </c>
      <c r="B97204" s="2">
        <v>44396.64703236246</v>
      </c>
      <c r="C97204">
        <v>269764</v>
      </c>
      <c r="D97204">
        <v>411922</v>
      </c>
      <c r="E97204" t="str">
        <f t="shared" si="3036"/>
        <v>понедельник</v>
      </c>
      <c r="F97204">
        <f>VLOOKUP(C97204,'Первые просмотры'!A:B,2,0)</f>
        <v>294252</v>
      </c>
      <c r="G97204">
        <f t="shared" si="3037"/>
        <v>1</v>
      </c>
    </row>
    <row r="97205" spans="1:7" x14ac:dyDescent="0.25">
      <c r="A97205">
        <v>294256</v>
      </c>
      <c r="B97205" s="2">
        <v>44396.64703236246</v>
      </c>
      <c r="C97205">
        <v>320167</v>
      </c>
      <c r="D97205">
        <v>273603</v>
      </c>
      <c r="E97205" t="str">
        <f t="shared" si="3036"/>
        <v>понедельник</v>
      </c>
      <c r="F97205">
        <f>VLOOKUP(C97205,'Первые просмотры'!A:B,2,0)</f>
        <v>118608</v>
      </c>
      <c r="G97205">
        <f t="shared" si="3037"/>
        <v>0</v>
      </c>
    </row>
    <row r="97206" spans="1:7" x14ac:dyDescent="0.25">
      <c r="A97206">
        <v>294257</v>
      </c>
      <c r="B97206" s="2">
        <v>44396.647841423954</v>
      </c>
      <c r="C97206">
        <v>92566</v>
      </c>
      <c r="D97206">
        <v>37644</v>
      </c>
      <c r="E97206" t="str">
        <f t="shared" si="3036"/>
        <v>понедельник</v>
      </c>
      <c r="F97206">
        <f>VLOOKUP(C97206,'Первые просмотры'!A:B,2,0)</f>
        <v>106372</v>
      </c>
      <c r="G97206">
        <f t="shared" si="3037"/>
        <v>0</v>
      </c>
    </row>
    <row r="97207" spans="1:7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t="str">
        <f t="shared" si="3036"/>
        <v>понедельник</v>
      </c>
      <c r="F97207">
        <f>VLOOKUP(C97207,'Первые просмотры'!A:B,2,0)</f>
        <v>217206</v>
      </c>
      <c r="G97207">
        <f t="shared" si="3037"/>
        <v>0</v>
      </c>
    </row>
    <row r="97208" spans="1:7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t="str">
        <f t="shared" si="3036"/>
        <v>понедельник</v>
      </c>
      <c r="F97208">
        <f>VLOOKUP(C97208,'Первые просмотры'!A:B,2,0)</f>
        <v>216758</v>
      </c>
      <c r="G97208">
        <f t="shared" si="3037"/>
        <v>0</v>
      </c>
    </row>
    <row r="97209" spans="1:7" x14ac:dyDescent="0.25">
      <c r="A97209">
        <v>294264</v>
      </c>
      <c r="B97209" s="2">
        <v>44396.64986407767</v>
      </c>
      <c r="C97209">
        <v>123651</v>
      </c>
      <c r="D97209">
        <v>250679</v>
      </c>
      <c r="E97209" t="str">
        <f t="shared" si="3036"/>
        <v>понедельник</v>
      </c>
      <c r="F97209">
        <f>VLOOKUP(C97209,'Первые просмотры'!A:B,2,0)</f>
        <v>215339</v>
      </c>
      <c r="G97209">
        <f t="shared" si="3037"/>
        <v>0</v>
      </c>
    </row>
    <row r="97210" spans="1:7" x14ac:dyDescent="0.25">
      <c r="A97210">
        <v>294268</v>
      </c>
      <c r="B97210" s="2">
        <v>44396.6510776699</v>
      </c>
      <c r="C97210">
        <v>115687</v>
      </c>
      <c r="D97210">
        <v>43842</v>
      </c>
      <c r="E97210" t="str">
        <f t="shared" si="3036"/>
        <v>понедельник</v>
      </c>
      <c r="F97210">
        <f>VLOOKUP(C97210,'Первые просмотры'!A:B,2,0)</f>
        <v>108918</v>
      </c>
      <c r="G97210">
        <f t="shared" si="3037"/>
        <v>0</v>
      </c>
    </row>
    <row r="97211" spans="1:7" x14ac:dyDescent="0.25">
      <c r="A97211">
        <v>294269</v>
      </c>
      <c r="B97211" s="2">
        <v>44396.651077669907</v>
      </c>
      <c r="C97211">
        <v>93949</v>
      </c>
      <c r="D97211">
        <v>16360</v>
      </c>
      <c r="E97211" t="str">
        <f t="shared" si="3036"/>
        <v>понедельник</v>
      </c>
      <c r="F97211">
        <f>VLOOKUP(C97211,'Первые просмотры'!A:B,2,0)</f>
        <v>217316</v>
      </c>
      <c r="G97211">
        <f t="shared" si="3037"/>
        <v>0</v>
      </c>
    </row>
    <row r="97212" spans="1:7" x14ac:dyDescent="0.25">
      <c r="A97212">
        <v>294273</v>
      </c>
      <c r="B97212" s="2">
        <v>44396.651482200643</v>
      </c>
      <c r="C97212">
        <v>68693</v>
      </c>
      <c r="D97212">
        <v>285680</v>
      </c>
      <c r="E97212" t="str">
        <f t="shared" si="3036"/>
        <v>понедельник</v>
      </c>
      <c r="F97212">
        <f>VLOOKUP(C97212,'Первые просмотры'!A:B,2,0)</f>
        <v>277250</v>
      </c>
      <c r="G97212">
        <f t="shared" si="3037"/>
        <v>0</v>
      </c>
    </row>
    <row r="97213" spans="1:7" x14ac:dyDescent="0.25">
      <c r="A97213">
        <v>294277</v>
      </c>
      <c r="B97213" s="2">
        <v>44396.651886731393</v>
      </c>
      <c r="C97213">
        <v>91575</v>
      </c>
      <c r="D97213">
        <v>230507</v>
      </c>
      <c r="E97213" t="str">
        <f t="shared" si="3036"/>
        <v>понедельник</v>
      </c>
      <c r="F97213">
        <f>VLOOKUP(C97213,'Первые просмотры'!A:B,2,0)</f>
        <v>230229</v>
      </c>
      <c r="G97213">
        <f t="shared" si="3037"/>
        <v>0</v>
      </c>
    </row>
    <row r="97214" spans="1:7" x14ac:dyDescent="0.25">
      <c r="A97214">
        <v>294281</v>
      </c>
      <c r="B97214" s="2">
        <v>44396.65269579288</v>
      </c>
      <c r="C97214">
        <v>331930</v>
      </c>
      <c r="D97214">
        <v>343491</v>
      </c>
      <c r="E97214" t="str">
        <f t="shared" si="3036"/>
        <v>понедельник</v>
      </c>
      <c r="F97214">
        <f>VLOOKUP(C97214,'Первые просмотры'!A:B,2,0)</f>
        <v>227202</v>
      </c>
      <c r="G97214">
        <f t="shared" si="3037"/>
        <v>0</v>
      </c>
    </row>
    <row r="97215" spans="1:7" x14ac:dyDescent="0.25">
      <c r="A97215">
        <v>294286</v>
      </c>
      <c r="B97215" s="2">
        <v>44396.65390938511</v>
      </c>
      <c r="C97215">
        <v>125012</v>
      </c>
      <c r="D97215">
        <v>258219</v>
      </c>
      <c r="E97215" t="str">
        <f t="shared" si="3036"/>
        <v>понедельник</v>
      </c>
      <c r="F97215">
        <f>VLOOKUP(C97215,'Первые просмотры'!A:B,2,0)</f>
        <v>40385</v>
      </c>
      <c r="G97215">
        <f t="shared" si="3037"/>
        <v>0</v>
      </c>
    </row>
    <row r="97216" spans="1:7" x14ac:dyDescent="0.25">
      <c r="A97216">
        <v>294290</v>
      </c>
      <c r="B97216" s="2">
        <v>44396.65431391586</v>
      </c>
      <c r="C97216">
        <v>51696</v>
      </c>
      <c r="D97216">
        <v>21760</v>
      </c>
      <c r="E97216" t="str">
        <f t="shared" si="3036"/>
        <v>понедельник</v>
      </c>
      <c r="F97216">
        <f>VLOOKUP(C97216,'Первые просмотры'!A:B,2,0)</f>
        <v>215908</v>
      </c>
      <c r="G97216">
        <f t="shared" si="3037"/>
        <v>0</v>
      </c>
    </row>
    <row r="97217" spans="1:7" x14ac:dyDescent="0.25">
      <c r="A97217">
        <v>294293</v>
      </c>
      <c r="B97217" s="2">
        <v>44396.654718446596</v>
      </c>
      <c r="C97217">
        <v>245470</v>
      </c>
      <c r="D97217">
        <v>86587</v>
      </c>
      <c r="E97217" t="str">
        <f t="shared" si="3036"/>
        <v>понедельник</v>
      </c>
      <c r="F97217">
        <f>VLOOKUP(C97217,'Первые просмотры'!A:B,2,0)</f>
        <v>75983</v>
      </c>
      <c r="G97217">
        <f t="shared" si="3037"/>
        <v>0</v>
      </c>
    </row>
    <row r="97218" spans="1:7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t="str">
        <f t="shared" si="3036"/>
        <v>понедельник</v>
      </c>
      <c r="F97218">
        <f>VLOOKUP(C97218,'Первые просмотры'!A:B,2,0)</f>
        <v>131773</v>
      </c>
      <c r="G97218">
        <f t="shared" si="3037"/>
        <v>0</v>
      </c>
    </row>
    <row r="97219" spans="1:7" x14ac:dyDescent="0.25">
      <c r="A97219">
        <v>294297</v>
      </c>
      <c r="B97219" s="2">
        <v>44396.65552750809</v>
      </c>
      <c r="C97219">
        <v>60313</v>
      </c>
      <c r="D97219">
        <v>51162</v>
      </c>
      <c r="E97219" t="str">
        <f t="shared" ref="E97219:E97282" si="3038">TEXT(B97219, "ДДДД")</f>
        <v>понедельник</v>
      </c>
      <c r="F97219">
        <f>VLOOKUP(C97219,'Первые просмотры'!A:B,2,0)</f>
        <v>289387</v>
      </c>
      <c r="G97219">
        <f t="shared" ref="G97219:G97282" si="3039">IF(A97219=F97219,1,0)</f>
        <v>0</v>
      </c>
    </row>
    <row r="97220" spans="1:7" x14ac:dyDescent="0.25">
      <c r="A97220">
        <v>294299</v>
      </c>
      <c r="B97220" s="2">
        <v>44396.656336569577</v>
      </c>
      <c r="C97220">
        <v>73223</v>
      </c>
      <c r="D97220">
        <v>172207</v>
      </c>
      <c r="E97220" t="str">
        <f t="shared" si="3038"/>
        <v>понедельник</v>
      </c>
      <c r="F97220">
        <f>VLOOKUP(C97220,'Первые просмотры'!A:B,2,0)</f>
        <v>124199</v>
      </c>
      <c r="G97220">
        <f t="shared" si="3039"/>
        <v>0</v>
      </c>
    </row>
    <row r="97221" spans="1:7" x14ac:dyDescent="0.25">
      <c r="A97221">
        <v>294303</v>
      </c>
      <c r="B97221" s="2">
        <v>44396.656336569577</v>
      </c>
      <c r="C97221">
        <v>274985</v>
      </c>
      <c r="D97221">
        <v>88863</v>
      </c>
      <c r="E97221" t="str">
        <f t="shared" si="3038"/>
        <v>понедельник</v>
      </c>
      <c r="F97221">
        <f>VLOOKUP(C97221,'Первые просмотры'!A:B,2,0)</f>
        <v>123937</v>
      </c>
      <c r="G97221">
        <f t="shared" si="3039"/>
        <v>0</v>
      </c>
    </row>
    <row r="97222" spans="1:7" x14ac:dyDescent="0.25">
      <c r="A97222">
        <v>294308</v>
      </c>
      <c r="B97222" s="2">
        <v>44396.656741100327</v>
      </c>
      <c r="C97222">
        <v>26092</v>
      </c>
      <c r="D97222">
        <v>234810</v>
      </c>
      <c r="E97222" t="str">
        <f t="shared" si="3038"/>
        <v>понедельник</v>
      </c>
      <c r="F97222">
        <f>VLOOKUP(C97222,'Первые просмотры'!A:B,2,0)</f>
        <v>3843</v>
      </c>
      <c r="G97222">
        <f t="shared" si="3039"/>
        <v>0</v>
      </c>
    </row>
    <row r="97223" spans="1:7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t="str">
        <f t="shared" si="3038"/>
        <v>понедельник</v>
      </c>
      <c r="F97223">
        <f>VLOOKUP(C97223,'Первые просмотры'!A:B,2,0)</f>
        <v>32354</v>
      </c>
      <c r="G97223">
        <f t="shared" si="3039"/>
        <v>0</v>
      </c>
    </row>
    <row r="97224" spans="1:7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t="str">
        <f t="shared" si="3038"/>
        <v>понедельник</v>
      </c>
      <c r="F97224">
        <f>VLOOKUP(C97224,'Первые просмотры'!A:B,2,0)</f>
        <v>32128</v>
      </c>
      <c r="G97224">
        <f t="shared" si="3039"/>
        <v>0</v>
      </c>
    </row>
    <row r="97225" spans="1:7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t="str">
        <f t="shared" si="3038"/>
        <v>понедельник</v>
      </c>
      <c r="F97225">
        <f>VLOOKUP(C97225,'Первые просмотры'!A:B,2,0)</f>
        <v>21070</v>
      </c>
      <c r="G97225">
        <f t="shared" si="3039"/>
        <v>0</v>
      </c>
    </row>
    <row r="97226" spans="1:7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t="str">
        <f t="shared" si="3038"/>
        <v>понедельник</v>
      </c>
      <c r="F97226">
        <f>VLOOKUP(C97226,'Первые просмотры'!A:B,2,0)</f>
        <v>233736</v>
      </c>
      <c r="G97226">
        <f t="shared" si="3039"/>
        <v>0</v>
      </c>
    </row>
    <row r="97227" spans="1:7" x14ac:dyDescent="0.25">
      <c r="A97227">
        <v>294327</v>
      </c>
      <c r="B97227" s="2">
        <v>44396.657954692557</v>
      </c>
      <c r="C97227">
        <v>315634</v>
      </c>
      <c r="D97227">
        <v>17447</v>
      </c>
      <c r="E97227" t="str">
        <f t="shared" si="3038"/>
        <v>понедельник</v>
      </c>
      <c r="F97227">
        <f>VLOOKUP(C97227,'Первые просмотры'!A:B,2,0)</f>
        <v>49078</v>
      </c>
      <c r="G97227">
        <f t="shared" si="3039"/>
        <v>0</v>
      </c>
    </row>
    <row r="97228" spans="1:7" x14ac:dyDescent="0.25">
      <c r="A97228">
        <v>294330</v>
      </c>
      <c r="B97228" s="2">
        <v>44396.659168284794</v>
      </c>
      <c r="C97228">
        <v>105769</v>
      </c>
      <c r="D97228">
        <v>16360</v>
      </c>
      <c r="E97228" t="str">
        <f t="shared" si="3038"/>
        <v>понедельник</v>
      </c>
      <c r="F97228">
        <f>VLOOKUP(C97228,'Первые просмотры'!A:B,2,0)</f>
        <v>272588</v>
      </c>
      <c r="G97228">
        <f t="shared" si="3039"/>
        <v>0</v>
      </c>
    </row>
    <row r="97229" spans="1:7" x14ac:dyDescent="0.25">
      <c r="A97229">
        <v>294335</v>
      </c>
      <c r="B97229" s="2">
        <v>44396.66119093851</v>
      </c>
      <c r="C97229">
        <v>134111</v>
      </c>
      <c r="D97229">
        <v>285680</v>
      </c>
      <c r="E97229" t="str">
        <f t="shared" si="3038"/>
        <v>понедельник</v>
      </c>
      <c r="F97229">
        <f>VLOOKUP(C97229,'Первые просмотры'!A:B,2,0)</f>
        <v>36047</v>
      </c>
      <c r="G97229">
        <f t="shared" si="3039"/>
        <v>0</v>
      </c>
    </row>
    <row r="97230" spans="1:7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t="str">
        <f t="shared" si="3038"/>
        <v>понедельник</v>
      </c>
      <c r="F97230">
        <f>VLOOKUP(C97230,'Первые просмотры'!A:B,2,0)</f>
        <v>23738</v>
      </c>
      <c r="G97230">
        <f t="shared" si="3039"/>
        <v>0</v>
      </c>
    </row>
    <row r="97231" spans="1:7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t="str">
        <f t="shared" si="3038"/>
        <v>понедельник</v>
      </c>
      <c r="F97231">
        <f>VLOOKUP(C97231,'Первые просмотры'!A:B,2,0)</f>
        <v>111691</v>
      </c>
      <c r="G97231">
        <f t="shared" si="3039"/>
        <v>0</v>
      </c>
    </row>
    <row r="97232" spans="1:7" x14ac:dyDescent="0.25">
      <c r="A97232">
        <v>294345</v>
      </c>
      <c r="B97232" s="2">
        <v>44396.664022653727</v>
      </c>
      <c r="C97232">
        <v>92922</v>
      </c>
      <c r="D97232">
        <v>338198</v>
      </c>
      <c r="E97232" t="str">
        <f t="shared" si="3038"/>
        <v>понедельник</v>
      </c>
      <c r="F97232">
        <f>VLOOKUP(C97232,'Первые просмотры'!A:B,2,0)</f>
        <v>13727</v>
      </c>
      <c r="G97232">
        <f t="shared" si="3039"/>
        <v>0</v>
      </c>
    </row>
    <row r="97233" spans="1:7" x14ac:dyDescent="0.25">
      <c r="A97233">
        <v>294350</v>
      </c>
      <c r="B97233" s="2">
        <v>44396.664022653727</v>
      </c>
      <c r="C97233">
        <v>128569</v>
      </c>
      <c r="D97233">
        <v>397</v>
      </c>
      <c r="E97233" t="str">
        <f t="shared" si="3038"/>
        <v>понедельник</v>
      </c>
      <c r="F97233">
        <f>VLOOKUP(C97233,'Первые просмотры'!A:B,2,0)</f>
        <v>224075</v>
      </c>
      <c r="G97233">
        <f t="shared" si="3039"/>
        <v>0</v>
      </c>
    </row>
    <row r="97234" spans="1:7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t="str">
        <f t="shared" si="3038"/>
        <v>понедельник</v>
      </c>
      <c r="F97234">
        <f>VLOOKUP(C97234,'Первые просмотры'!A:B,2,0)</f>
        <v>126395</v>
      </c>
      <c r="G97234">
        <f t="shared" si="3039"/>
        <v>0</v>
      </c>
    </row>
    <row r="97235" spans="1:7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t="str">
        <f t="shared" si="3038"/>
        <v>понедельник</v>
      </c>
      <c r="F97235">
        <f>VLOOKUP(C97235,'Первые просмотры'!A:B,2,0)</f>
        <v>120014</v>
      </c>
      <c r="G97235">
        <f t="shared" si="3039"/>
        <v>0</v>
      </c>
    </row>
    <row r="97236" spans="1:7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t="str">
        <f t="shared" si="3038"/>
        <v>понедельник</v>
      </c>
      <c r="F97236">
        <f>VLOOKUP(C97236,'Первые просмотры'!A:B,2,0)</f>
        <v>8303</v>
      </c>
      <c r="G97236">
        <f t="shared" si="3039"/>
        <v>0</v>
      </c>
    </row>
    <row r="97237" spans="1:7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t="str">
        <f t="shared" si="3038"/>
        <v>понедельник</v>
      </c>
      <c r="F97237">
        <f>VLOOKUP(C97237,'Первые просмотры'!A:B,2,0)</f>
        <v>227806</v>
      </c>
      <c r="G97237">
        <f t="shared" si="3039"/>
        <v>0</v>
      </c>
    </row>
    <row r="97238" spans="1:7" x14ac:dyDescent="0.25">
      <c r="A97238">
        <v>294365</v>
      </c>
      <c r="B97238" s="2">
        <v>44396.66685436893</v>
      </c>
      <c r="C97238">
        <v>23451</v>
      </c>
      <c r="D97238">
        <v>411922</v>
      </c>
      <c r="E97238" t="str">
        <f t="shared" si="3038"/>
        <v>понедельник</v>
      </c>
      <c r="F97238">
        <f>VLOOKUP(C97238,'Первые просмотры'!A:B,2,0)</f>
        <v>15518</v>
      </c>
      <c r="G97238">
        <f t="shared" si="3039"/>
        <v>0</v>
      </c>
    </row>
    <row r="97239" spans="1:7" x14ac:dyDescent="0.25">
      <c r="A97239">
        <v>294367</v>
      </c>
      <c r="B97239" s="2">
        <v>44396.66685436893</v>
      </c>
      <c r="C97239">
        <v>47487</v>
      </c>
      <c r="D97239">
        <v>290088</v>
      </c>
      <c r="E97239" t="str">
        <f t="shared" si="3038"/>
        <v>понедельник</v>
      </c>
      <c r="F97239">
        <f>VLOOKUP(C97239,'Первые просмотры'!A:B,2,0)</f>
        <v>220524</v>
      </c>
      <c r="G97239">
        <f t="shared" si="3039"/>
        <v>0</v>
      </c>
    </row>
    <row r="97240" spans="1:7" x14ac:dyDescent="0.25">
      <c r="A97240">
        <v>294369</v>
      </c>
      <c r="B97240" s="2">
        <v>44396.66685436893</v>
      </c>
      <c r="C97240">
        <v>184716</v>
      </c>
      <c r="D97240">
        <v>142733</v>
      </c>
      <c r="E97240" t="str">
        <f t="shared" si="3038"/>
        <v>понедельник</v>
      </c>
      <c r="F97240">
        <f>VLOOKUP(C97240,'Первые просмотры'!A:B,2,0)</f>
        <v>5097</v>
      </c>
      <c r="G97240">
        <f t="shared" si="3039"/>
        <v>0</v>
      </c>
    </row>
    <row r="97241" spans="1:7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t="str">
        <f t="shared" si="3038"/>
        <v>понедельник</v>
      </c>
      <c r="F97241">
        <f>VLOOKUP(C97241,'Первые просмотры'!A:B,2,0)</f>
        <v>115539</v>
      </c>
      <c r="G97241">
        <f t="shared" si="3039"/>
        <v>0</v>
      </c>
    </row>
    <row r="97242" spans="1:7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t="str">
        <f t="shared" si="3038"/>
        <v>понедельник</v>
      </c>
      <c r="F97242">
        <f>VLOOKUP(C97242,'Первые просмотры'!A:B,2,0)</f>
        <v>258443</v>
      </c>
      <c r="G97242">
        <f t="shared" si="3039"/>
        <v>0</v>
      </c>
    </row>
    <row r="97243" spans="1:7" x14ac:dyDescent="0.25">
      <c r="A97243">
        <v>294377</v>
      </c>
      <c r="B97243" s="2">
        <v>44396.667663430417</v>
      </c>
      <c r="C97243">
        <v>134027</v>
      </c>
      <c r="D97243">
        <v>86587</v>
      </c>
      <c r="E97243" t="str">
        <f t="shared" si="3038"/>
        <v>понедельник</v>
      </c>
      <c r="F97243">
        <f>VLOOKUP(C97243,'Первые просмотры'!A:B,2,0)</f>
        <v>222823</v>
      </c>
      <c r="G97243">
        <f t="shared" si="3039"/>
        <v>0</v>
      </c>
    </row>
    <row r="97244" spans="1:7" x14ac:dyDescent="0.25">
      <c r="A97244">
        <v>294382</v>
      </c>
      <c r="B97244" s="2">
        <v>44396.667663430424</v>
      </c>
      <c r="C97244">
        <v>98874</v>
      </c>
      <c r="D97244">
        <v>351192</v>
      </c>
      <c r="E97244" t="str">
        <f t="shared" si="3038"/>
        <v>понедельник</v>
      </c>
      <c r="F97244">
        <f>VLOOKUP(C97244,'Первые просмотры'!A:B,2,0)</f>
        <v>121971</v>
      </c>
      <c r="G97244">
        <f t="shared" si="3039"/>
        <v>0</v>
      </c>
    </row>
    <row r="97245" spans="1:7" x14ac:dyDescent="0.25">
      <c r="A97245">
        <v>294384</v>
      </c>
      <c r="B97245" s="2">
        <v>44396.668067961167</v>
      </c>
      <c r="C97245">
        <v>135921</v>
      </c>
      <c r="D97245">
        <v>72860</v>
      </c>
      <c r="E97245" t="str">
        <f t="shared" si="3038"/>
        <v>понедельник</v>
      </c>
      <c r="F97245">
        <f>VLOOKUP(C97245,'Первые просмотры'!A:B,2,0)</f>
        <v>215082</v>
      </c>
      <c r="G97245">
        <f t="shared" si="3039"/>
        <v>0</v>
      </c>
    </row>
    <row r="97246" spans="1:7" x14ac:dyDescent="0.25">
      <c r="A97246">
        <v>294385</v>
      </c>
      <c r="B97246" s="2">
        <v>44396.668472491911</v>
      </c>
      <c r="C97246">
        <v>19323</v>
      </c>
      <c r="D97246">
        <v>472712</v>
      </c>
      <c r="E97246" t="str">
        <f t="shared" si="3038"/>
        <v>понедельник</v>
      </c>
      <c r="F97246">
        <f>VLOOKUP(C97246,'Первые просмотры'!A:B,2,0)</f>
        <v>35646</v>
      </c>
      <c r="G97246">
        <f t="shared" si="3039"/>
        <v>0</v>
      </c>
    </row>
    <row r="97247" spans="1:7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t="str">
        <f t="shared" si="3038"/>
        <v>понедельник</v>
      </c>
      <c r="F97247">
        <f>VLOOKUP(C97247,'Первые просмотры'!A:B,2,0)</f>
        <v>112663</v>
      </c>
      <c r="G97247">
        <f t="shared" si="3039"/>
        <v>0</v>
      </c>
    </row>
    <row r="97248" spans="1:7" x14ac:dyDescent="0.25">
      <c r="A97248">
        <v>294387</v>
      </c>
      <c r="B97248" s="2">
        <v>44396.668877022654</v>
      </c>
      <c r="C97248">
        <v>161870</v>
      </c>
      <c r="D97248">
        <v>53136</v>
      </c>
      <c r="E97248" t="str">
        <f t="shared" si="3038"/>
        <v>понедельник</v>
      </c>
      <c r="F97248">
        <f>VLOOKUP(C97248,'Первые просмотры'!A:B,2,0)</f>
        <v>109535</v>
      </c>
      <c r="G97248">
        <f t="shared" si="3039"/>
        <v>0</v>
      </c>
    </row>
    <row r="97249" spans="1:7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t="str">
        <f t="shared" si="3038"/>
        <v>понедельник</v>
      </c>
      <c r="F97249">
        <f>VLOOKUP(C97249,'Первые просмотры'!A:B,2,0)</f>
        <v>118994</v>
      </c>
      <c r="G97249">
        <f t="shared" si="3039"/>
        <v>0</v>
      </c>
    </row>
    <row r="97250" spans="1:7" x14ac:dyDescent="0.25">
      <c r="A97250">
        <v>294392</v>
      </c>
      <c r="B97250" s="2">
        <v>44396.669281553397</v>
      </c>
      <c r="C97250">
        <v>108660</v>
      </c>
      <c r="D97250">
        <v>35970</v>
      </c>
      <c r="E97250" t="str">
        <f t="shared" si="3038"/>
        <v>понедельник</v>
      </c>
      <c r="F97250">
        <f>VLOOKUP(C97250,'Первые просмотры'!A:B,2,0)</f>
        <v>123534</v>
      </c>
      <c r="G97250">
        <f t="shared" si="3039"/>
        <v>0</v>
      </c>
    </row>
    <row r="97251" spans="1:7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t="str">
        <f t="shared" si="3038"/>
        <v>понедельник</v>
      </c>
      <c r="F97251">
        <f>VLOOKUP(C97251,'Первые просмотры'!A:B,2,0)</f>
        <v>231880</v>
      </c>
      <c r="G97251">
        <f t="shared" si="3039"/>
        <v>0</v>
      </c>
    </row>
    <row r="97252" spans="1:7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t="str">
        <f t="shared" si="3038"/>
        <v>понедельник</v>
      </c>
      <c r="F97252">
        <f>VLOOKUP(C97252,'Первые просмотры'!A:B,2,0)</f>
        <v>224152</v>
      </c>
      <c r="G97252">
        <f t="shared" si="3039"/>
        <v>0</v>
      </c>
    </row>
    <row r="97253" spans="1:7" x14ac:dyDescent="0.25">
      <c r="A97253">
        <v>294401</v>
      </c>
      <c r="B97253" s="2">
        <v>44396.669333333339</v>
      </c>
      <c r="C97253">
        <v>7311</v>
      </c>
      <c r="D97253">
        <v>319295</v>
      </c>
      <c r="E97253" t="str">
        <f t="shared" si="3038"/>
        <v>понедельник</v>
      </c>
      <c r="F97253">
        <f>VLOOKUP(C97253,'Первые просмотры'!A:B,2,0)</f>
        <v>228835</v>
      </c>
      <c r="G97253">
        <f t="shared" si="3039"/>
        <v>0</v>
      </c>
    </row>
    <row r="97254" spans="1:7" x14ac:dyDescent="0.25">
      <c r="A97254">
        <v>294405</v>
      </c>
      <c r="B97254" s="2">
        <v>44396.670090614884</v>
      </c>
      <c r="C97254">
        <v>69706</v>
      </c>
      <c r="D97254">
        <v>140153</v>
      </c>
      <c r="E97254" t="str">
        <f t="shared" si="3038"/>
        <v>понедельник</v>
      </c>
      <c r="F97254">
        <f>VLOOKUP(C97254,'Первые просмотры'!A:B,2,0)</f>
        <v>25688</v>
      </c>
      <c r="G97254">
        <f t="shared" si="3039"/>
        <v>0</v>
      </c>
    </row>
    <row r="97255" spans="1:7" x14ac:dyDescent="0.25">
      <c r="A97255">
        <v>294408</v>
      </c>
      <c r="B97255" s="2">
        <v>44396.670090614884</v>
      </c>
      <c r="C97255">
        <v>221808</v>
      </c>
      <c r="D97255">
        <v>14737</v>
      </c>
      <c r="E97255" t="str">
        <f t="shared" si="3038"/>
        <v>понедельник</v>
      </c>
      <c r="F97255">
        <f>VLOOKUP(C97255,'Первые просмотры'!A:B,2,0)</f>
        <v>119736</v>
      </c>
      <c r="G97255">
        <f t="shared" si="3039"/>
        <v>0</v>
      </c>
    </row>
    <row r="97256" spans="1:7" x14ac:dyDescent="0.25">
      <c r="A97256">
        <v>294409</v>
      </c>
      <c r="B97256" s="2">
        <v>44396.67089967637</v>
      </c>
      <c r="C97256">
        <v>276234</v>
      </c>
      <c r="D97256">
        <v>341004</v>
      </c>
      <c r="E97256" t="str">
        <f t="shared" si="3038"/>
        <v>понедельник</v>
      </c>
      <c r="F97256">
        <f>VLOOKUP(C97256,'Первые просмотры'!A:B,2,0)</f>
        <v>294409</v>
      </c>
      <c r="G97256">
        <f t="shared" si="3039"/>
        <v>1</v>
      </c>
    </row>
    <row r="97257" spans="1:7" x14ac:dyDescent="0.25">
      <c r="A97257">
        <v>294412</v>
      </c>
      <c r="B97257" s="2">
        <v>44396.67251779935</v>
      </c>
      <c r="C97257">
        <v>27227</v>
      </c>
      <c r="D97257">
        <v>394819</v>
      </c>
      <c r="E97257" t="str">
        <f t="shared" si="3038"/>
        <v>понедельник</v>
      </c>
      <c r="F97257">
        <f>VLOOKUP(C97257,'Первые просмотры'!A:B,2,0)</f>
        <v>215180</v>
      </c>
      <c r="G97257">
        <f t="shared" si="3039"/>
        <v>0</v>
      </c>
    </row>
    <row r="97258" spans="1:7" x14ac:dyDescent="0.25">
      <c r="A97258">
        <v>294415</v>
      </c>
      <c r="B97258" s="2">
        <v>44396.67251779935</v>
      </c>
      <c r="C97258">
        <v>271313</v>
      </c>
      <c r="D97258">
        <v>5151</v>
      </c>
      <c r="E97258" t="str">
        <f t="shared" si="3038"/>
        <v>понедельник</v>
      </c>
      <c r="F97258">
        <f>VLOOKUP(C97258,'Первые просмотры'!A:B,2,0)</f>
        <v>46466</v>
      </c>
      <c r="G97258">
        <f t="shared" si="3039"/>
        <v>0</v>
      </c>
    </row>
    <row r="97259" spans="1:7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t="str">
        <f t="shared" si="3038"/>
        <v>понедельник</v>
      </c>
      <c r="F97259">
        <f>VLOOKUP(C97259,'Первые просмотры'!A:B,2,0)</f>
        <v>107153</v>
      </c>
      <c r="G97259">
        <f t="shared" si="3039"/>
        <v>0</v>
      </c>
    </row>
    <row r="97260" spans="1:7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t="str">
        <f t="shared" si="3038"/>
        <v>понедельник</v>
      </c>
      <c r="F97260">
        <f>VLOOKUP(C97260,'Первые просмотры'!A:B,2,0)</f>
        <v>24168</v>
      </c>
      <c r="G97260">
        <f t="shared" si="3039"/>
        <v>0</v>
      </c>
    </row>
    <row r="97261" spans="1:7" x14ac:dyDescent="0.25">
      <c r="A97261">
        <v>294424</v>
      </c>
      <c r="B97261" s="2">
        <v>44396.674944983824</v>
      </c>
      <c r="C97261">
        <v>84988</v>
      </c>
      <c r="D97261">
        <v>473327</v>
      </c>
      <c r="E97261" t="str">
        <f t="shared" si="3038"/>
        <v>понедельник</v>
      </c>
      <c r="F97261">
        <f>VLOOKUP(C97261,'Первые просмотры'!A:B,2,0)</f>
        <v>229474</v>
      </c>
      <c r="G97261">
        <f t="shared" si="3039"/>
        <v>0</v>
      </c>
    </row>
    <row r="97262" spans="1:7" x14ac:dyDescent="0.25">
      <c r="A97262">
        <v>294425</v>
      </c>
      <c r="B97262" s="2">
        <v>44396.675349514568</v>
      </c>
      <c r="C97262">
        <v>23657</v>
      </c>
      <c r="D97262">
        <v>351192</v>
      </c>
      <c r="E97262" t="str">
        <f t="shared" si="3038"/>
        <v>понедельник</v>
      </c>
      <c r="F97262">
        <f>VLOOKUP(C97262,'Первые просмотры'!A:B,2,0)</f>
        <v>9915</v>
      </c>
      <c r="G97262">
        <f t="shared" si="3039"/>
        <v>0</v>
      </c>
    </row>
    <row r="97263" spans="1:7" x14ac:dyDescent="0.25">
      <c r="A97263">
        <v>294429</v>
      </c>
      <c r="B97263" s="2">
        <v>44396.675349514568</v>
      </c>
      <c r="C97263">
        <v>114225</v>
      </c>
      <c r="D97263">
        <v>79033</v>
      </c>
      <c r="E97263" t="str">
        <f t="shared" si="3038"/>
        <v>понедельник</v>
      </c>
      <c r="F97263">
        <f>VLOOKUP(C97263,'Первые просмотры'!A:B,2,0)</f>
        <v>231107</v>
      </c>
      <c r="G97263">
        <f t="shared" si="3039"/>
        <v>0</v>
      </c>
    </row>
    <row r="97264" spans="1:7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t="str">
        <f t="shared" si="3038"/>
        <v>понедельник</v>
      </c>
      <c r="F97264">
        <f>VLOOKUP(C97264,'Первые просмотры'!A:B,2,0)</f>
        <v>232016</v>
      </c>
      <c r="G97264">
        <f t="shared" si="3039"/>
        <v>0</v>
      </c>
    </row>
    <row r="97265" spans="1:7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t="str">
        <f t="shared" si="3038"/>
        <v>понедельник</v>
      </c>
      <c r="F97265">
        <f>VLOOKUP(C97265,'Первые просмотры'!A:B,2,0)</f>
        <v>217760</v>
      </c>
      <c r="G97265">
        <f t="shared" si="3039"/>
        <v>0</v>
      </c>
    </row>
    <row r="97266" spans="1:7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t="str">
        <f t="shared" si="3038"/>
        <v>понедельник</v>
      </c>
      <c r="F97266">
        <f>VLOOKUP(C97266,'Первые просмотры'!A:B,2,0)</f>
        <v>210785</v>
      </c>
      <c r="G97266">
        <f t="shared" si="3039"/>
        <v>0</v>
      </c>
    </row>
    <row r="97267" spans="1:7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t="str">
        <f t="shared" si="3038"/>
        <v>понедельник</v>
      </c>
      <c r="F97267">
        <f>VLOOKUP(C97267,'Первые просмотры'!A:B,2,0)</f>
        <v>133524</v>
      </c>
      <c r="G97267">
        <f t="shared" si="3039"/>
        <v>0</v>
      </c>
    </row>
    <row r="97268" spans="1:7" x14ac:dyDescent="0.25">
      <c r="A97268">
        <v>294437</v>
      </c>
      <c r="B97268" s="2">
        <v>44396.676563106797</v>
      </c>
      <c r="C97268">
        <v>48825</v>
      </c>
      <c r="D97268">
        <v>301748</v>
      </c>
      <c r="E97268" t="str">
        <f t="shared" si="3038"/>
        <v>понедельник</v>
      </c>
      <c r="F97268">
        <f>VLOOKUP(C97268,'Первые просмотры'!A:B,2,0)</f>
        <v>25881</v>
      </c>
      <c r="G97268">
        <f t="shared" si="3039"/>
        <v>0</v>
      </c>
    </row>
    <row r="97269" spans="1:7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t="str">
        <f t="shared" si="3038"/>
        <v>понедельник</v>
      </c>
      <c r="F97269">
        <f>VLOOKUP(C97269,'Первые просмотры'!A:B,2,0)</f>
        <v>218788</v>
      </c>
      <c r="G97269">
        <f t="shared" si="3039"/>
        <v>0</v>
      </c>
    </row>
    <row r="97270" spans="1:7" x14ac:dyDescent="0.25">
      <c r="A97270">
        <v>294444</v>
      </c>
      <c r="B97270" s="2">
        <v>44396.676967637541</v>
      </c>
      <c r="C97270">
        <v>127808</v>
      </c>
      <c r="D97270">
        <v>88863</v>
      </c>
      <c r="E97270" t="str">
        <f t="shared" si="3038"/>
        <v>понедельник</v>
      </c>
      <c r="F97270">
        <f>VLOOKUP(C97270,'Первые просмотры'!A:B,2,0)</f>
        <v>228945</v>
      </c>
      <c r="G97270">
        <f t="shared" si="3039"/>
        <v>0</v>
      </c>
    </row>
    <row r="97271" spans="1:7" x14ac:dyDescent="0.25">
      <c r="A97271">
        <v>294446</v>
      </c>
      <c r="B97271" s="2">
        <v>44396.677372168284</v>
      </c>
      <c r="C97271">
        <v>6344</v>
      </c>
      <c r="D97271">
        <v>411922</v>
      </c>
      <c r="E97271" t="str">
        <f t="shared" si="3038"/>
        <v>понедельник</v>
      </c>
      <c r="F97271">
        <f>VLOOKUP(C97271,'Первые просмотры'!A:B,2,0)</f>
        <v>294446</v>
      </c>
      <c r="G97271">
        <f t="shared" si="3039"/>
        <v>1</v>
      </c>
    </row>
    <row r="97272" spans="1:7" x14ac:dyDescent="0.25">
      <c r="A97272">
        <v>294450</v>
      </c>
      <c r="B97272" s="2">
        <v>44396.677372168284</v>
      </c>
      <c r="C97272">
        <v>73274</v>
      </c>
      <c r="D97272">
        <v>88863</v>
      </c>
      <c r="E97272" t="str">
        <f t="shared" si="3038"/>
        <v>понедельник</v>
      </c>
      <c r="F97272">
        <f>VLOOKUP(C97272,'Первые просмотры'!A:B,2,0)</f>
        <v>18293</v>
      </c>
      <c r="G97272">
        <f t="shared" si="3039"/>
        <v>0</v>
      </c>
    </row>
    <row r="97273" spans="1:7" x14ac:dyDescent="0.25">
      <c r="A97273">
        <v>294452</v>
      </c>
      <c r="B97273" s="2">
        <v>44396.677776699027</v>
      </c>
      <c r="C97273">
        <v>213551</v>
      </c>
      <c r="D97273">
        <v>19714</v>
      </c>
      <c r="E97273" t="str">
        <f t="shared" si="3038"/>
        <v>понедельник</v>
      </c>
      <c r="F97273">
        <f>VLOOKUP(C97273,'Первые просмотры'!A:B,2,0)</f>
        <v>220154</v>
      </c>
      <c r="G97273">
        <f t="shared" si="3039"/>
        <v>0</v>
      </c>
    </row>
    <row r="97274" spans="1:7" x14ac:dyDescent="0.25">
      <c r="A97274">
        <v>294456</v>
      </c>
      <c r="B97274" s="2">
        <v>44396.677776699027</v>
      </c>
      <c r="C97274">
        <v>220909</v>
      </c>
      <c r="D97274">
        <v>62068</v>
      </c>
      <c r="E97274" t="str">
        <f t="shared" si="3038"/>
        <v>понедельник</v>
      </c>
      <c r="F97274">
        <f>VLOOKUP(C97274,'Первые просмотры'!A:B,2,0)</f>
        <v>7719</v>
      </c>
      <c r="G97274">
        <f t="shared" si="3039"/>
        <v>0</v>
      </c>
    </row>
    <row r="97275" spans="1:7" x14ac:dyDescent="0.25">
      <c r="A97275">
        <v>294458</v>
      </c>
      <c r="B97275" s="2">
        <v>44396.67818122977</v>
      </c>
      <c r="C97275">
        <v>255229</v>
      </c>
      <c r="D97275">
        <v>395983</v>
      </c>
      <c r="E97275" t="str">
        <f t="shared" si="3038"/>
        <v>понедельник</v>
      </c>
      <c r="F97275">
        <f>VLOOKUP(C97275,'Первые просмотры'!A:B,2,0)</f>
        <v>27651</v>
      </c>
      <c r="G97275">
        <f t="shared" si="3039"/>
        <v>0</v>
      </c>
    </row>
    <row r="97276" spans="1:7" x14ac:dyDescent="0.25">
      <c r="A97276">
        <v>294461</v>
      </c>
      <c r="B97276" s="2">
        <v>44396.678585760521</v>
      </c>
      <c r="C97276">
        <v>27854</v>
      </c>
      <c r="D97276">
        <v>301748</v>
      </c>
      <c r="E97276" t="str">
        <f t="shared" si="3038"/>
        <v>понедельник</v>
      </c>
      <c r="F97276">
        <f>VLOOKUP(C97276,'Первые просмотры'!A:B,2,0)</f>
        <v>121248</v>
      </c>
      <c r="G97276">
        <f t="shared" si="3039"/>
        <v>0</v>
      </c>
    </row>
    <row r="97277" spans="1:7" x14ac:dyDescent="0.25">
      <c r="A97277">
        <v>294462</v>
      </c>
      <c r="B97277" s="2">
        <v>44396.678666666667</v>
      </c>
      <c r="C97277">
        <v>82266</v>
      </c>
      <c r="D97277">
        <v>155428</v>
      </c>
      <c r="E97277" t="str">
        <f t="shared" si="3038"/>
        <v>понедельник</v>
      </c>
      <c r="F97277">
        <f>VLOOKUP(C97277,'Первые просмотры'!A:B,2,0)</f>
        <v>6776</v>
      </c>
      <c r="G97277">
        <f t="shared" si="3039"/>
        <v>0</v>
      </c>
    </row>
    <row r="97278" spans="1:7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t="str">
        <f t="shared" si="3038"/>
        <v>понедельник</v>
      </c>
      <c r="F97278">
        <f>VLOOKUP(C97278,'Первые просмотры'!A:B,2,0)</f>
        <v>33830</v>
      </c>
      <c r="G97278">
        <f t="shared" si="3039"/>
        <v>0</v>
      </c>
    </row>
    <row r="97279" spans="1:7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t="str">
        <f t="shared" si="3038"/>
        <v>понедельник</v>
      </c>
      <c r="F97279">
        <f>VLOOKUP(C97279,'Первые просмотры'!A:B,2,0)</f>
        <v>23496</v>
      </c>
      <c r="G97279">
        <f t="shared" si="3039"/>
        <v>0</v>
      </c>
    </row>
    <row r="97280" spans="1:7" x14ac:dyDescent="0.25">
      <c r="A97280">
        <v>294470</v>
      </c>
      <c r="B97280" s="2">
        <v>44396.68101294498</v>
      </c>
      <c r="C97280">
        <v>167686</v>
      </c>
      <c r="D97280">
        <v>3528</v>
      </c>
      <c r="E97280" t="str">
        <f t="shared" si="3038"/>
        <v>понедельник</v>
      </c>
      <c r="F97280">
        <f>VLOOKUP(C97280,'Первые просмотры'!A:B,2,0)</f>
        <v>25969</v>
      </c>
      <c r="G97280">
        <f t="shared" si="3039"/>
        <v>0</v>
      </c>
    </row>
    <row r="97281" spans="1:7" x14ac:dyDescent="0.25">
      <c r="A97281">
        <v>294471</v>
      </c>
      <c r="B97281" s="2">
        <v>44396.681417475731</v>
      </c>
      <c r="C97281">
        <v>67361</v>
      </c>
      <c r="D97281">
        <v>106813</v>
      </c>
      <c r="E97281" t="str">
        <f t="shared" si="3038"/>
        <v>понедельник</v>
      </c>
      <c r="F97281">
        <f>VLOOKUP(C97281,'Первые просмотры'!A:B,2,0)</f>
        <v>222986</v>
      </c>
      <c r="G97281">
        <f t="shared" si="3039"/>
        <v>0</v>
      </c>
    </row>
    <row r="97282" spans="1:7" x14ac:dyDescent="0.25">
      <c r="A97282">
        <v>294474</v>
      </c>
      <c r="B97282" s="2">
        <v>44396.682631067961</v>
      </c>
      <c r="C97282">
        <v>8282</v>
      </c>
      <c r="D97282">
        <v>158978</v>
      </c>
      <c r="E97282" t="str">
        <f t="shared" si="3038"/>
        <v>понедельник</v>
      </c>
      <c r="F97282">
        <f>VLOOKUP(C97282,'Первые просмотры'!A:B,2,0)</f>
        <v>215035</v>
      </c>
      <c r="G97282">
        <f t="shared" si="3039"/>
        <v>0</v>
      </c>
    </row>
    <row r="97283" spans="1:7" x14ac:dyDescent="0.25">
      <c r="A97283">
        <v>294477</v>
      </c>
      <c r="B97283" s="2">
        <v>44396.683440129455</v>
      </c>
      <c r="C97283">
        <v>87511</v>
      </c>
      <c r="D97283">
        <v>217307</v>
      </c>
      <c r="E97283" t="str">
        <f t="shared" ref="E97283:E97346" si="3040">TEXT(B97283, "ДДДД")</f>
        <v>понедельник</v>
      </c>
      <c r="F97283">
        <f>VLOOKUP(C97283,'Первые просмотры'!A:B,2,0)</f>
        <v>144490</v>
      </c>
      <c r="G97283">
        <f t="shared" ref="G97283:G97346" si="3041">IF(A97283=F97283,1,0)</f>
        <v>0</v>
      </c>
    </row>
    <row r="97284" spans="1:7" x14ac:dyDescent="0.25">
      <c r="A97284">
        <v>294481</v>
      </c>
      <c r="B97284" s="2">
        <v>44396.683844660191</v>
      </c>
      <c r="C97284">
        <v>63227</v>
      </c>
      <c r="D97284">
        <v>16656</v>
      </c>
      <c r="E97284" t="str">
        <f t="shared" si="3040"/>
        <v>понедельник</v>
      </c>
      <c r="F97284">
        <f>VLOOKUP(C97284,'Первые просмотры'!A:B,2,0)</f>
        <v>216415</v>
      </c>
      <c r="G97284">
        <f t="shared" si="3041"/>
        <v>0</v>
      </c>
    </row>
    <row r="97285" spans="1:7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t="str">
        <f t="shared" si="3040"/>
        <v>понедельник</v>
      </c>
      <c r="F97285">
        <f>VLOOKUP(C97285,'Первые просмотры'!A:B,2,0)</f>
        <v>118556</v>
      </c>
      <c r="G97285">
        <f t="shared" si="3041"/>
        <v>0</v>
      </c>
    </row>
    <row r="97286" spans="1:7" x14ac:dyDescent="0.25">
      <c r="A97286">
        <v>294487</v>
      </c>
      <c r="B97286" s="2">
        <v>44396.684653721684</v>
      </c>
      <c r="C97286">
        <v>25411</v>
      </c>
      <c r="D97286">
        <v>182627</v>
      </c>
      <c r="E97286" t="str">
        <f t="shared" si="3040"/>
        <v>понедельник</v>
      </c>
      <c r="F97286">
        <f>VLOOKUP(C97286,'Первые просмотры'!A:B,2,0)</f>
        <v>60171</v>
      </c>
      <c r="G97286">
        <f t="shared" si="3041"/>
        <v>0</v>
      </c>
    </row>
    <row r="97287" spans="1:7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t="str">
        <f t="shared" si="3040"/>
        <v>понедельник</v>
      </c>
      <c r="F97287">
        <f>VLOOKUP(C97287,'Первые просмотры'!A:B,2,0)</f>
        <v>52242</v>
      </c>
      <c r="G97287">
        <f t="shared" si="3041"/>
        <v>0</v>
      </c>
    </row>
    <row r="97288" spans="1:7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t="str">
        <f t="shared" si="3040"/>
        <v>понедельник</v>
      </c>
      <c r="F97288">
        <f>VLOOKUP(C97288,'Первые просмотры'!A:B,2,0)</f>
        <v>119054</v>
      </c>
      <c r="G97288">
        <f t="shared" si="3041"/>
        <v>0</v>
      </c>
    </row>
    <row r="97289" spans="1:7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t="str">
        <f t="shared" si="3040"/>
        <v>понедельник</v>
      </c>
      <c r="F97289">
        <f>VLOOKUP(C97289,'Первые просмотры'!A:B,2,0)</f>
        <v>158925</v>
      </c>
      <c r="G97289">
        <f t="shared" si="3041"/>
        <v>0</v>
      </c>
    </row>
    <row r="97290" spans="1:7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t="str">
        <f t="shared" si="3040"/>
        <v>понедельник</v>
      </c>
      <c r="F97290">
        <f>VLOOKUP(C97290,'Первые просмотры'!A:B,2,0)</f>
        <v>290430</v>
      </c>
      <c r="G97290">
        <f t="shared" si="3041"/>
        <v>0</v>
      </c>
    </row>
    <row r="97291" spans="1:7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t="str">
        <f t="shared" si="3040"/>
        <v>понедельник</v>
      </c>
      <c r="F97291">
        <f>VLOOKUP(C97291,'Первые просмотры'!A:B,2,0)</f>
        <v>33831</v>
      </c>
      <c r="G97291">
        <f t="shared" si="3041"/>
        <v>0</v>
      </c>
    </row>
    <row r="97292" spans="1:7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t="str">
        <f t="shared" si="3040"/>
        <v>понедельник</v>
      </c>
      <c r="F97292">
        <f>VLOOKUP(C97292,'Первые просмотры'!A:B,2,0)</f>
        <v>213688</v>
      </c>
      <c r="G97292">
        <f t="shared" si="3041"/>
        <v>0</v>
      </c>
    </row>
    <row r="97293" spans="1:7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t="str">
        <f t="shared" si="3040"/>
        <v>понедельник</v>
      </c>
      <c r="F97293">
        <f>VLOOKUP(C97293,'Первые просмотры'!A:B,2,0)</f>
        <v>210666</v>
      </c>
      <c r="G97293">
        <f t="shared" si="3041"/>
        <v>0</v>
      </c>
    </row>
    <row r="97294" spans="1:7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t="str">
        <f t="shared" si="3040"/>
        <v>понедельник</v>
      </c>
      <c r="F97294">
        <f>VLOOKUP(C97294,'Первые просмотры'!A:B,2,0)</f>
        <v>103365</v>
      </c>
      <c r="G97294">
        <f t="shared" si="3041"/>
        <v>0</v>
      </c>
    </row>
    <row r="97295" spans="1:7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t="str">
        <f t="shared" si="3040"/>
        <v>понедельник</v>
      </c>
      <c r="F97295">
        <f>VLOOKUP(C97295,'Первые просмотры'!A:B,2,0)</f>
        <v>225665</v>
      </c>
      <c r="G97295">
        <f t="shared" si="3041"/>
        <v>0</v>
      </c>
    </row>
    <row r="97296" spans="1:7" x14ac:dyDescent="0.25">
      <c r="A97296">
        <v>294516</v>
      </c>
      <c r="B97296" s="2">
        <v>44396.691530744341</v>
      </c>
      <c r="C97296">
        <v>91390</v>
      </c>
      <c r="D97296">
        <v>432277</v>
      </c>
      <c r="E97296" t="str">
        <f t="shared" si="3040"/>
        <v>понедельник</v>
      </c>
      <c r="F97296">
        <f>VLOOKUP(C97296,'Первые просмотры'!A:B,2,0)</f>
        <v>211664</v>
      </c>
      <c r="G97296">
        <f t="shared" si="3041"/>
        <v>0</v>
      </c>
    </row>
    <row r="97297" spans="1:7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t="str">
        <f t="shared" si="3040"/>
        <v>понедельник</v>
      </c>
      <c r="F97297">
        <f>VLOOKUP(C97297,'Первые просмотры'!A:B,2,0)</f>
        <v>227789</v>
      </c>
      <c r="G97297">
        <f t="shared" si="3041"/>
        <v>0</v>
      </c>
    </row>
    <row r="97298" spans="1:7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t="str">
        <f t="shared" si="3040"/>
        <v>понедельник</v>
      </c>
      <c r="F97298">
        <f>VLOOKUP(C97298,'Первые просмотры'!A:B,2,0)</f>
        <v>15643</v>
      </c>
      <c r="G97298">
        <f t="shared" si="3041"/>
        <v>0</v>
      </c>
    </row>
    <row r="97299" spans="1:7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t="str">
        <f t="shared" si="3040"/>
        <v>понедельник</v>
      </c>
      <c r="F97299">
        <f>VLOOKUP(C97299,'Первые просмотры'!A:B,2,0)</f>
        <v>211947</v>
      </c>
      <c r="G97299">
        <f t="shared" si="3041"/>
        <v>0</v>
      </c>
    </row>
    <row r="97300" spans="1:7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t="str">
        <f t="shared" si="3040"/>
        <v>понедельник</v>
      </c>
      <c r="F97300">
        <f>VLOOKUP(C97300,'Первые просмотры'!A:B,2,0)</f>
        <v>218930</v>
      </c>
      <c r="G97300">
        <f t="shared" si="3041"/>
        <v>0</v>
      </c>
    </row>
    <row r="97301" spans="1:7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t="str">
        <f t="shared" si="3040"/>
        <v>понедельник</v>
      </c>
      <c r="F97301">
        <f>VLOOKUP(C97301,'Первые просмотры'!A:B,2,0)</f>
        <v>108146</v>
      </c>
      <c r="G97301">
        <f t="shared" si="3041"/>
        <v>0</v>
      </c>
    </row>
    <row r="97302" spans="1:7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t="str">
        <f t="shared" si="3040"/>
        <v>понедельник</v>
      </c>
      <c r="F97302">
        <f>VLOOKUP(C97302,'Первые просмотры'!A:B,2,0)</f>
        <v>224926</v>
      </c>
      <c r="G97302">
        <f t="shared" si="3041"/>
        <v>0</v>
      </c>
    </row>
    <row r="97303" spans="1:7" x14ac:dyDescent="0.25">
      <c r="A97303">
        <v>294540</v>
      </c>
      <c r="B97303" s="2">
        <v>44396.698812297735</v>
      </c>
      <c r="C97303">
        <v>28450</v>
      </c>
      <c r="D97303">
        <v>111368</v>
      </c>
      <c r="E97303" t="str">
        <f t="shared" si="3040"/>
        <v>понедельник</v>
      </c>
      <c r="F97303">
        <f>VLOOKUP(C97303,'Первые просмотры'!A:B,2,0)</f>
        <v>229621</v>
      </c>
      <c r="G97303">
        <f t="shared" si="3041"/>
        <v>0</v>
      </c>
    </row>
    <row r="97304" spans="1:7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t="str">
        <f t="shared" si="3040"/>
        <v>понедельник</v>
      </c>
      <c r="F97304">
        <f>VLOOKUP(C97304,'Первые просмотры'!A:B,2,0)</f>
        <v>216566</v>
      </c>
      <c r="G97304">
        <f t="shared" si="3041"/>
        <v>0</v>
      </c>
    </row>
    <row r="97305" spans="1:7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t="str">
        <f t="shared" si="3040"/>
        <v>понедельник</v>
      </c>
      <c r="F97305">
        <f>VLOOKUP(C97305,'Первые просмотры'!A:B,2,0)</f>
        <v>100989</v>
      </c>
      <c r="G97305">
        <f t="shared" si="3041"/>
        <v>0</v>
      </c>
    </row>
    <row r="97306" spans="1:7" x14ac:dyDescent="0.25">
      <c r="A97306">
        <v>294547</v>
      </c>
      <c r="B97306" s="2">
        <v>44396.700025889964</v>
      </c>
      <c r="C97306">
        <v>321042</v>
      </c>
      <c r="D97306">
        <v>12149</v>
      </c>
      <c r="E97306" t="str">
        <f t="shared" si="3040"/>
        <v>понедельник</v>
      </c>
      <c r="F97306">
        <f>VLOOKUP(C97306,'Первые просмотры'!A:B,2,0)</f>
        <v>101231</v>
      </c>
      <c r="G97306">
        <f t="shared" si="3041"/>
        <v>0</v>
      </c>
    </row>
    <row r="97307" spans="1:7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t="str">
        <f t="shared" si="3040"/>
        <v>понедельник</v>
      </c>
      <c r="F97307">
        <f>VLOOKUP(C97307,'Первые просмотры'!A:B,2,0)</f>
        <v>230541</v>
      </c>
      <c r="G97307">
        <f t="shared" si="3041"/>
        <v>0</v>
      </c>
    </row>
    <row r="97308" spans="1:7" x14ac:dyDescent="0.25">
      <c r="A97308">
        <v>294550</v>
      </c>
      <c r="B97308" s="2">
        <v>44396.701239482201</v>
      </c>
      <c r="C97308">
        <v>2235</v>
      </c>
      <c r="D97308">
        <v>154256</v>
      </c>
      <c r="E97308" t="str">
        <f t="shared" si="3040"/>
        <v>понедельник</v>
      </c>
      <c r="F97308">
        <f>VLOOKUP(C97308,'Первые просмотры'!A:B,2,0)</f>
        <v>36634</v>
      </c>
      <c r="G97308">
        <f t="shared" si="3041"/>
        <v>0</v>
      </c>
    </row>
    <row r="97309" spans="1:7" x14ac:dyDescent="0.25">
      <c r="A97309">
        <v>294553</v>
      </c>
      <c r="B97309" s="2">
        <v>44396.701644012945</v>
      </c>
      <c r="C97309">
        <v>27715</v>
      </c>
      <c r="D97309">
        <v>236548</v>
      </c>
      <c r="E97309" t="str">
        <f t="shared" si="3040"/>
        <v>понедельник</v>
      </c>
      <c r="F97309">
        <f>VLOOKUP(C97309,'Первые просмотры'!A:B,2,0)</f>
        <v>187128</v>
      </c>
      <c r="G97309">
        <f t="shared" si="3041"/>
        <v>0</v>
      </c>
    </row>
    <row r="97310" spans="1:7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t="str">
        <f t="shared" si="3040"/>
        <v>понедельник</v>
      </c>
      <c r="F97310">
        <f>VLOOKUP(C97310,'Первые просмотры'!A:B,2,0)</f>
        <v>227694</v>
      </c>
      <c r="G97310">
        <f t="shared" si="3041"/>
        <v>0</v>
      </c>
    </row>
    <row r="97311" spans="1:7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t="str">
        <f t="shared" si="3040"/>
        <v>понедельник</v>
      </c>
      <c r="F97311">
        <f>VLOOKUP(C97311,'Первые просмотры'!A:B,2,0)</f>
        <v>214443</v>
      </c>
      <c r="G97311">
        <f t="shared" si="3041"/>
        <v>0</v>
      </c>
    </row>
    <row r="97312" spans="1:7" x14ac:dyDescent="0.25">
      <c r="A97312">
        <v>294564</v>
      </c>
      <c r="B97312" s="2">
        <v>44396.702048543688</v>
      </c>
      <c r="C97312">
        <v>30476</v>
      </c>
      <c r="D97312">
        <v>239248</v>
      </c>
      <c r="E97312" t="str">
        <f t="shared" si="3040"/>
        <v>понедельник</v>
      </c>
      <c r="F97312">
        <f>VLOOKUP(C97312,'Первые просмотры'!A:B,2,0)</f>
        <v>171220</v>
      </c>
      <c r="G97312">
        <f t="shared" si="3041"/>
        <v>0</v>
      </c>
    </row>
    <row r="97313" spans="1:7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t="str">
        <f t="shared" si="3040"/>
        <v>понедельник</v>
      </c>
      <c r="F97313">
        <f>VLOOKUP(C97313,'Первые просмотры'!A:B,2,0)</f>
        <v>104724</v>
      </c>
      <c r="G97313">
        <f t="shared" si="3041"/>
        <v>0</v>
      </c>
    </row>
    <row r="97314" spans="1:7" x14ac:dyDescent="0.25">
      <c r="A97314">
        <v>294568</v>
      </c>
      <c r="B97314" s="2">
        <v>44396.702453074431</v>
      </c>
      <c r="C97314">
        <v>41649</v>
      </c>
      <c r="D97314">
        <v>45962</v>
      </c>
      <c r="E97314" t="str">
        <f t="shared" si="3040"/>
        <v>понедельник</v>
      </c>
      <c r="F97314">
        <f>VLOOKUP(C97314,'Первые просмотры'!A:B,2,0)</f>
        <v>213474</v>
      </c>
      <c r="G97314">
        <f t="shared" si="3041"/>
        <v>0</v>
      </c>
    </row>
    <row r="97315" spans="1:7" x14ac:dyDescent="0.25">
      <c r="A97315">
        <v>294572</v>
      </c>
      <c r="B97315" s="2">
        <v>44396.703262135918</v>
      </c>
      <c r="C97315">
        <v>64421</v>
      </c>
      <c r="D97315">
        <v>441908</v>
      </c>
      <c r="E97315" t="str">
        <f t="shared" si="3040"/>
        <v>понедельник</v>
      </c>
      <c r="F97315">
        <f>VLOOKUP(C97315,'Первые просмотры'!A:B,2,0)</f>
        <v>107283</v>
      </c>
      <c r="G97315">
        <f t="shared" si="3041"/>
        <v>0</v>
      </c>
    </row>
    <row r="97316" spans="1:7" x14ac:dyDescent="0.25">
      <c r="A97316">
        <v>294577</v>
      </c>
      <c r="B97316" s="2">
        <v>44396.703666666668</v>
      </c>
      <c r="C97316">
        <v>66668</v>
      </c>
      <c r="D97316">
        <v>361821</v>
      </c>
      <c r="E97316" t="str">
        <f t="shared" si="3040"/>
        <v>понедельник</v>
      </c>
      <c r="F97316">
        <f>VLOOKUP(C97316,'Первые просмотры'!A:B,2,0)</f>
        <v>4555</v>
      </c>
      <c r="G97316">
        <f t="shared" si="3041"/>
        <v>0</v>
      </c>
    </row>
    <row r="97317" spans="1:7" x14ac:dyDescent="0.25">
      <c r="A97317">
        <v>294580</v>
      </c>
      <c r="B97317" s="2">
        <v>44396.704071197411</v>
      </c>
      <c r="C97317">
        <v>58398</v>
      </c>
      <c r="D97317">
        <v>394819</v>
      </c>
      <c r="E97317" t="str">
        <f t="shared" si="3040"/>
        <v>понедельник</v>
      </c>
      <c r="F97317">
        <f>VLOOKUP(C97317,'Первые просмотры'!A:B,2,0)</f>
        <v>105893</v>
      </c>
      <c r="G97317">
        <f t="shared" si="3041"/>
        <v>0</v>
      </c>
    </row>
    <row r="97318" spans="1:7" x14ac:dyDescent="0.25">
      <c r="A97318">
        <v>294583</v>
      </c>
      <c r="B97318" s="2">
        <v>44396.704475728155</v>
      </c>
      <c r="C97318">
        <v>26999</v>
      </c>
      <c r="D97318">
        <v>345417</v>
      </c>
      <c r="E97318" t="str">
        <f t="shared" si="3040"/>
        <v>понедельник</v>
      </c>
      <c r="F97318">
        <f>VLOOKUP(C97318,'Первые просмотры'!A:B,2,0)</f>
        <v>142751</v>
      </c>
      <c r="G97318">
        <f t="shared" si="3041"/>
        <v>0</v>
      </c>
    </row>
    <row r="97319" spans="1:7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t="str">
        <f t="shared" si="3040"/>
        <v>понедельник</v>
      </c>
      <c r="F97319">
        <f>VLOOKUP(C97319,'Первые просмотры'!A:B,2,0)</f>
        <v>211536</v>
      </c>
      <c r="G97319">
        <f t="shared" si="3041"/>
        <v>0</v>
      </c>
    </row>
    <row r="97320" spans="1:7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t="str">
        <f t="shared" si="3040"/>
        <v>понедельник</v>
      </c>
      <c r="F97320">
        <f>VLOOKUP(C97320,'Первые просмотры'!A:B,2,0)</f>
        <v>155711</v>
      </c>
      <c r="G97320">
        <f t="shared" si="3041"/>
        <v>0</v>
      </c>
    </row>
    <row r="97321" spans="1:7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t="str">
        <f t="shared" si="3040"/>
        <v>понедельник</v>
      </c>
      <c r="F97321">
        <f>VLOOKUP(C97321,'Первые просмотры'!A:B,2,0)</f>
        <v>126752</v>
      </c>
      <c r="G97321">
        <f t="shared" si="3041"/>
        <v>0</v>
      </c>
    </row>
    <row r="97322" spans="1:7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t="str">
        <f t="shared" si="3040"/>
        <v>понедельник</v>
      </c>
      <c r="F97322">
        <f>VLOOKUP(C97322,'Первые просмотры'!A:B,2,0)</f>
        <v>262391</v>
      </c>
      <c r="G97322">
        <f t="shared" si="3041"/>
        <v>0</v>
      </c>
    </row>
    <row r="97323" spans="1:7" x14ac:dyDescent="0.25">
      <c r="A97323">
        <v>294595</v>
      </c>
      <c r="B97323" s="2">
        <v>44396.707711974115</v>
      </c>
      <c r="C97323">
        <v>31891</v>
      </c>
      <c r="D97323">
        <v>473327</v>
      </c>
      <c r="E97323" t="str">
        <f t="shared" si="3040"/>
        <v>понедельник</v>
      </c>
      <c r="F97323">
        <f>VLOOKUP(C97323,'Первые просмотры'!A:B,2,0)</f>
        <v>117084</v>
      </c>
      <c r="G97323">
        <f t="shared" si="3041"/>
        <v>0</v>
      </c>
    </row>
    <row r="97324" spans="1:7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t="str">
        <f t="shared" si="3040"/>
        <v>понедельник</v>
      </c>
      <c r="F97324">
        <f>VLOOKUP(C97324,'Первые просмотры'!A:B,2,0)</f>
        <v>36180</v>
      </c>
      <c r="G97324">
        <f t="shared" si="3041"/>
        <v>0</v>
      </c>
    </row>
    <row r="97325" spans="1:7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t="str">
        <f t="shared" si="3040"/>
        <v>понедельник</v>
      </c>
      <c r="F97325">
        <f>VLOOKUP(C97325,'Первые просмотры'!A:B,2,0)</f>
        <v>219951</v>
      </c>
      <c r="G97325">
        <f t="shared" si="3041"/>
        <v>0</v>
      </c>
    </row>
    <row r="97326" spans="1:7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t="str">
        <f t="shared" si="3040"/>
        <v>понедельник</v>
      </c>
      <c r="F97326">
        <f>VLOOKUP(C97326,'Первые просмотры'!A:B,2,0)</f>
        <v>229125</v>
      </c>
      <c r="G97326">
        <f t="shared" si="3041"/>
        <v>0</v>
      </c>
    </row>
    <row r="97327" spans="1:7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t="str">
        <f t="shared" si="3040"/>
        <v>понедельник</v>
      </c>
      <c r="F97327">
        <f>VLOOKUP(C97327,'Первые просмотры'!A:B,2,0)</f>
        <v>119895</v>
      </c>
      <c r="G97327">
        <f t="shared" si="3041"/>
        <v>0</v>
      </c>
    </row>
    <row r="97328" spans="1:7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t="str">
        <f t="shared" si="3040"/>
        <v>понедельник</v>
      </c>
      <c r="F97328">
        <f>VLOOKUP(C97328,'Первые просмотры'!A:B,2,0)</f>
        <v>277724</v>
      </c>
      <c r="G97328">
        <f t="shared" si="3041"/>
        <v>0</v>
      </c>
    </row>
    <row r="97329" spans="1:7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t="str">
        <f t="shared" si="3040"/>
        <v>понедельник</v>
      </c>
      <c r="F97329">
        <f>VLOOKUP(C97329,'Первые просмотры'!A:B,2,0)</f>
        <v>254361</v>
      </c>
      <c r="G97329">
        <f t="shared" si="3041"/>
        <v>0</v>
      </c>
    </row>
    <row r="97330" spans="1:7" x14ac:dyDescent="0.25">
      <c r="A97330">
        <v>294616</v>
      </c>
      <c r="B97330" s="2">
        <v>44396.710139158575</v>
      </c>
      <c r="C97330">
        <v>49509</v>
      </c>
      <c r="D97330">
        <v>230507</v>
      </c>
      <c r="E97330" t="str">
        <f t="shared" si="3040"/>
        <v>понедельник</v>
      </c>
      <c r="F97330">
        <f>VLOOKUP(C97330,'Первые просмотры'!A:B,2,0)</f>
        <v>210693</v>
      </c>
      <c r="G97330">
        <f t="shared" si="3041"/>
        <v>0</v>
      </c>
    </row>
    <row r="97331" spans="1:7" x14ac:dyDescent="0.25">
      <c r="A97331">
        <v>294620</v>
      </c>
      <c r="B97331" s="2">
        <v>44396.710543689318</v>
      </c>
      <c r="C97331">
        <v>55918</v>
      </c>
      <c r="D97331">
        <v>17940</v>
      </c>
      <c r="E97331" t="str">
        <f t="shared" si="3040"/>
        <v>понедельник</v>
      </c>
      <c r="F97331">
        <f>VLOOKUP(C97331,'Первые просмотры'!A:B,2,0)</f>
        <v>180721</v>
      </c>
      <c r="G97331">
        <f t="shared" si="3041"/>
        <v>0</v>
      </c>
    </row>
    <row r="97332" spans="1:7" x14ac:dyDescent="0.25">
      <c r="A97332">
        <v>294621</v>
      </c>
      <c r="B97332" s="2">
        <v>44396.710948220069</v>
      </c>
      <c r="C97332">
        <v>260912</v>
      </c>
      <c r="D97332">
        <v>92666</v>
      </c>
      <c r="E97332" t="str">
        <f t="shared" si="3040"/>
        <v>понедельник</v>
      </c>
      <c r="F97332">
        <f>VLOOKUP(C97332,'Первые просмотры'!A:B,2,0)</f>
        <v>30425</v>
      </c>
      <c r="G97332">
        <f t="shared" si="3041"/>
        <v>0</v>
      </c>
    </row>
    <row r="97333" spans="1:7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t="str">
        <f t="shared" si="3040"/>
        <v>понедельник</v>
      </c>
      <c r="F97333">
        <f>VLOOKUP(C97333,'Первые просмотры'!A:B,2,0)</f>
        <v>147707</v>
      </c>
      <c r="G97333">
        <f t="shared" si="3041"/>
        <v>0</v>
      </c>
    </row>
    <row r="97334" spans="1:7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t="str">
        <f t="shared" si="3040"/>
        <v>понедельник</v>
      </c>
      <c r="F97334">
        <f>VLOOKUP(C97334,'Первые просмотры'!A:B,2,0)</f>
        <v>247094</v>
      </c>
      <c r="G97334">
        <f t="shared" si="3041"/>
        <v>0</v>
      </c>
    </row>
    <row r="97335" spans="1:7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t="str">
        <f t="shared" si="3040"/>
        <v>понедельник</v>
      </c>
      <c r="F97335">
        <f>VLOOKUP(C97335,'Первые просмотры'!A:B,2,0)</f>
        <v>287132</v>
      </c>
      <c r="G97335">
        <f t="shared" si="3041"/>
        <v>0</v>
      </c>
    </row>
    <row r="97336" spans="1:7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t="str">
        <f t="shared" si="3040"/>
        <v>понедельник</v>
      </c>
      <c r="F97336">
        <f>VLOOKUP(C97336,'Первые просмотры'!A:B,2,0)</f>
        <v>280909</v>
      </c>
      <c r="G97336">
        <f t="shared" si="3041"/>
        <v>0</v>
      </c>
    </row>
    <row r="97337" spans="1:7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t="str">
        <f t="shared" si="3040"/>
        <v>понедельник</v>
      </c>
      <c r="F97337">
        <f>VLOOKUP(C97337,'Первые просмотры'!A:B,2,0)</f>
        <v>222801</v>
      </c>
      <c r="G97337">
        <f t="shared" si="3041"/>
        <v>0</v>
      </c>
    </row>
    <row r="97338" spans="1:7" x14ac:dyDescent="0.25">
      <c r="A97338">
        <v>294643</v>
      </c>
      <c r="B97338" s="2">
        <v>44396.714588996758</v>
      </c>
      <c r="C97338">
        <v>262158</v>
      </c>
      <c r="D97338">
        <v>63666</v>
      </c>
      <c r="E97338" t="str">
        <f t="shared" si="3040"/>
        <v>понедельник</v>
      </c>
      <c r="F97338">
        <f>VLOOKUP(C97338,'Первые просмотры'!A:B,2,0)</f>
        <v>103037</v>
      </c>
      <c r="G97338">
        <f t="shared" si="3041"/>
        <v>0</v>
      </c>
    </row>
    <row r="97339" spans="1:7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t="str">
        <f t="shared" si="3040"/>
        <v>понедельник</v>
      </c>
      <c r="F97339">
        <f>VLOOKUP(C97339,'Первые просмотры'!A:B,2,0)</f>
        <v>212518</v>
      </c>
      <c r="G97339">
        <f t="shared" si="3041"/>
        <v>0</v>
      </c>
    </row>
    <row r="97340" spans="1:7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t="str">
        <f t="shared" si="3040"/>
        <v>понедельник</v>
      </c>
      <c r="F97340">
        <f>VLOOKUP(C97340,'Первые просмотры'!A:B,2,0)</f>
        <v>191011</v>
      </c>
      <c r="G97340">
        <f t="shared" si="3041"/>
        <v>0</v>
      </c>
    </row>
    <row r="97341" spans="1:7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t="str">
        <f t="shared" si="3040"/>
        <v>понедельник</v>
      </c>
      <c r="F97341">
        <f>VLOOKUP(C97341,'Первые просмотры'!A:B,2,0)</f>
        <v>292722</v>
      </c>
      <c r="G97341">
        <f t="shared" si="3041"/>
        <v>0</v>
      </c>
    </row>
    <row r="97342" spans="1:7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t="str">
        <f t="shared" si="3040"/>
        <v>понедельник</v>
      </c>
      <c r="F97342">
        <f>VLOOKUP(C97342,'Первые просмотры'!A:B,2,0)</f>
        <v>104749</v>
      </c>
      <c r="G97342">
        <f t="shared" si="3041"/>
        <v>0</v>
      </c>
    </row>
    <row r="97343" spans="1:7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t="str">
        <f t="shared" si="3040"/>
        <v>понедельник</v>
      </c>
      <c r="F97343">
        <f>VLOOKUP(C97343,'Первые просмотры'!A:B,2,0)</f>
        <v>216619</v>
      </c>
      <c r="G97343">
        <f t="shared" si="3041"/>
        <v>0</v>
      </c>
    </row>
    <row r="97344" spans="1:7" x14ac:dyDescent="0.25">
      <c r="A97344">
        <v>294662</v>
      </c>
      <c r="B97344" s="2">
        <v>44396.717420711975</v>
      </c>
      <c r="C97344">
        <v>24209</v>
      </c>
      <c r="D97344">
        <v>304128</v>
      </c>
      <c r="E97344" t="str">
        <f t="shared" si="3040"/>
        <v>понедельник</v>
      </c>
      <c r="F97344">
        <f>VLOOKUP(C97344,'Первые просмотры'!A:B,2,0)</f>
        <v>25325</v>
      </c>
      <c r="G97344">
        <f t="shared" si="3041"/>
        <v>0</v>
      </c>
    </row>
    <row r="97345" spans="1:7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t="str">
        <f t="shared" si="3040"/>
        <v>понедельник</v>
      </c>
      <c r="F97345">
        <f>VLOOKUP(C97345,'Первые просмотры'!A:B,2,0)</f>
        <v>288482</v>
      </c>
      <c r="G97345">
        <f t="shared" si="3041"/>
        <v>0</v>
      </c>
    </row>
    <row r="97346" spans="1:7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t="str">
        <f t="shared" si="3040"/>
        <v>понедельник</v>
      </c>
      <c r="F97346">
        <f>VLOOKUP(C97346,'Первые просмотры'!A:B,2,0)</f>
        <v>209501</v>
      </c>
      <c r="G97346">
        <f t="shared" si="3041"/>
        <v>0</v>
      </c>
    </row>
    <row r="97347" spans="1:7" x14ac:dyDescent="0.25">
      <c r="A97347">
        <v>294673</v>
      </c>
      <c r="B97347" s="2">
        <v>44396.718634304205</v>
      </c>
      <c r="C97347">
        <v>268521</v>
      </c>
      <c r="D97347">
        <v>89660</v>
      </c>
      <c r="E97347" t="str">
        <f t="shared" ref="E97347:E97410" si="3042">TEXT(B97347, "ДДДД")</f>
        <v>понедельник</v>
      </c>
      <c r="F97347">
        <f>VLOOKUP(C97347,'Первые просмотры'!A:B,2,0)</f>
        <v>24845</v>
      </c>
      <c r="G97347">
        <f t="shared" ref="G97347:G97410" si="3043">IF(A97347=F97347,1,0)</f>
        <v>0</v>
      </c>
    </row>
    <row r="97348" spans="1:7" x14ac:dyDescent="0.25">
      <c r="A97348">
        <v>294677</v>
      </c>
      <c r="B97348" s="2">
        <v>44396.719038834955</v>
      </c>
      <c r="C97348">
        <v>82482</v>
      </c>
      <c r="D97348">
        <v>250679</v>
      </c>
      <c r="E97348" t="str">
        <f t="shared" si="3042"/>
        <v>понедельник</v>
      </c>
      <c r="F97348">
        <f>VLOOKUP(C97348,'Первые просмотры'!A:B,2,0)</f>
        <v>283049</v>
      </c>
      <c r="G97348">
        <f t="shared" si="3043"/>
        <v>0</v>
      </c>
    </row>
    <row r="97349" spans="1:7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t="str">
        <f t="shared" si="3042"/>
        <v>понедельник</v>
      </c>
      <c r="F97349">
        <f>VLOOKUP(C97349,'Первые просмотры'!A:B,2,0)</f>
        <v>6480</v>
      </c>
      <c r="G97349">
        <f t="shared" si="3043"/>
        <v>0</v>
      </c>
    </row>
    <row r="97350" spans="1:7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t="str">
        <f t="shared" si="3042"/>
        <v>понедельник</v>
      </c>
      <c r="F97350">
        <f>VLOOKUP(C97350,'Первые просмотры'!A:B,2,0)</f>
        <v>149813</v>
      </c>
      <c r="G97350">
        <f t="shared" si="3043"/>
        <v>0</v>
      </c>
    </row>
    <row r="97351" spans="1:7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t="str">
        <f t="shared" si="3042"/>
        <v>понедельник</v>
      </c>
      <c r="F97351">
        <f>VLOOKUP(C97351,'Первые просмотры'!A:B,2,0)</f>
        <v>15586</v>
      </c>
      <c r="G97351">
        <f t="shared" si="3043"/>
        <v>0</v>
      </c>
    </row>
    <row r="97352" spans="1:7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t="str">
        <f t="shared" si="3042"/>
        <v>понедельник</v>
      </c>
      <c r="F97352">
        <f>VLOOKUP(C97352,'Первые просмотры'!A:B,2,0)</f>
        <v>21215</v>
      </c>
      <c r="G97352">
        <f t="shared" si="3043"/>
        <v>0</v>
      </c>
    </row>
    <row r="97353" spans="1:7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t="str">
        <f t="shared" si="3042"/>
        <v>понедельник</v>
      </c>
      <c r="F97353">
        <f>VLOOKUP(C97353,'Первые просмотры'!A:B,2,0)</f>
        <v>32081</v>
      </c>
      <c r="G97353">
        <f t="shared" si="3043"/>
        <v>0</v>
      </c>
    </row>
    <row r="97354" spans="1:7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t="str">
        <f t="shared" si="3042"/>
        <v>понедельник</v>
      </c>
      <c r="F97354">
        <f>VLOOKUP(C97354,'Первые просмотры'!A:B,2,0)</f>
        <v>97111</v>
      </c>
      <c r="G97354">
        <f t="shared" si="3043"/>
        <v>0</v>
      </c>
    </row>
    <row r="97355" spans="1:7" x14ac:dyDescent="0.25">
      <c r="A97355">
        <v>294695</v>
      </c>
      <c r="B97355" s="2">
        <v>44396.719443365691</v>
      </c>
      <c r="C97355">
        <v>273292</v>
      </c>
      <c r="D97355">
        <v>17862</v>
      </c>
      <c r="E97355" t="str">
        <f t="shared" si="3042"/>
        <v>понедельник</v>
      </c>
      <c r="F97355">
        <f>VLOOKUP(C97355,'Первые просмотры'!A:B,2,0)</f>
        <v>148995</v>
      </c>
      <c r="G97355">
        <f t="shared" si="3043"/>
        <v>0</v>
      </c>
    </row>
    <row r="97356" spans="1:7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t="str">
        <f t="shared" si="3042"/>
        <v>понедельник</v>
      </c>
      <c r="F97356">
        <f>VLOOKUP(C97356,'Первые просмотры'!A:B,2,0)</f>
        <v>23326</v>
      </c>
      <c r="G97356">
        <f t="shared" si="3043"/>
        <v>0</v>
      </c>
    </row>
    <row r="97357" spans="1:7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t="str">
        <f t="shared" si="3042"/>
        <v>понедельник</v>
      </c>
      <c r="F97357">
        <f>VLOOKUP(C97357,'Первые просмотры'!A:B,2,0)</f>
        <v>111848</v>
      </c>
      <c r="G97357">
        <f t="shared" si="3043"/>
        <v>0</v>
      </c>
    </row>
    <row r="97358" spans="1:7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t="str">
        <f t="shared" si="3042"/>
        <v>понедельник</v>
      </c>
      <c r="F97358">
        <f>VLOOKUP(C97358,'Первые просмотры'!A:B,2,0)</f>
        <v>294707</v>
      </c>
      <c r="G97358">
        <f t="shared" si="3043"/>
        <v>1</v>
      </c>
    </row>
    <row r="97359" spans="1:7" x14ac:dyDescent="0.25">
      <c r="A97359">
        <v>294712</v>
      </c>
      <c r="B97359" s="2">
        <v>44396.721061488672</v>
      </c>
      <c r="C97359">
        <v>268836</v>
      </c>
      <c r="D97359">
        <v>95492</v>
      </c>
      <c r="E97359" t="str">
        <f t="shared" si="3042"/>
        <v>понедельник</v>
      </c>
      <c r="F97359">
        <f>VLOOKUP(C97359,'Первые просмотры'!A:B,2,0)</f>
        <v>106177</v>
      </c>
      <c r="G97359">
        <f t="shared" si="3043"/>
        <v>0</v>
      </c>
    </row>
    <row r="97360" spans="1:7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t="str">
        <f t="shared" si="3042"/>
        <v>понедельник</v>
      </c>
      <c r="F97360">
        <f>VLOOKUP(C97360,'Первые просмотры'!A:B,2,0)</f>
        <v>294715</v>
      </c>
      <c r="G97360">
        <f t="shared" si="3043"/>
        <v>1</v>
      </c>
    </row>
    <row r="97361" spans="1:7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t="str">
        <f t="shared" si="3042"/>
        <v>понедельник</v>
      </c>
      <c r="F97361">
        <f>VLOOKUP(C97361,'Первые просмотры'!A:B,2,0)</f>
        <v>224122</v>
      </c>
      <c r="G97361">
        <f t="shared" si="3043"/>
        <v>0</v>
      </c>
    </row>
    <row r="97362" spans="1:7" x14ac:dyDescent="0.25">
      <c r="A97362">
        <v>294722</v>
      </c>
      <c r="B97362" s="2">
        <v>44396.721870550158</v>
      </c>
      <c r="C97362">
        <v>47739</v>
      </c>
      <c r="D97362">
        <v>470762</v>
      </c>
      <c r="E97362" t="str">
        <f t="shared" si="3042"/>
        <v>понедельник</v>
      </c>
      <c r="F97362">
        <f>VLOOKUP(C97362,'Первые просмотры'!A:B,2,0)</f>
        <v>110128</v>
      </c>
      <c r="G97362">
        <f t="shared" si="3043"/>
        <v>0</v>
      </c>
    </row>
    <row r="97363" spans="1:7" x14ac:dyDescent="0.25">
      <c r="A97363">
        <v>294726</v>
      </c>
      <c r="B97363" s="2">
        <v>44396.722679611645</v>
      </c>
      <c r="C97363">
        <v>56890</v>
      </c>
      <c r="D97363">
        <v>153893</v>
      </c>
      <c r="E97363" t="str">
        <f t="shared" si="3042"/>
        <v>понедельник</v>
      </c>
      <c r="F97363">
        <f>VLOOKUP(C97363,'Первые просмотры'!A:B,2,0)</f>
        <v>223736</v>
      </c>
      <c r="G97363">
        <f t="shared" si="3043"/>
        <v>0</v>
      </c>
    </row>
    <row r="97364" spans="1:7" x14ac:dyDescent="0.25">
      <c r="A97364">
        <v>294728</v>
      </c>
      <c r="B97364" s="2">
        <v>44396.723488673138</v>
      </c>
      <c r="C97364">
        <v>144407</v>
      </c>
      <c r="D97364">
        <v>60239</v>
      </c>
      <c r="E97364" t="str">
        <f t="shared" si="3042"/>
        <v>понедельник</v>
      </c>
      <c r="F97364">
        <f>VLOOKUP(C97364,'Первые просмотры'!A:B,2,0)</f>
        <v>234250</v>
      </c>
      <c r="G97364">
        <f t="shared" si="3043"/>
        <v>0</v>
      </c>
    </row>
    <row r="97365" spans="1:7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t="str">
        <f t="shared" si="3042"/>
        <v>понедельник</v>
      </c>
      <c r="F97365">
        <f>VLOOKUP(C97365,'Первые просмотры'!A:B,2,0)</f>
        <v>37371</v>
      </c>
      <c r="G97365">
        <f t="shared" si="3043"/>
        <v>0</v>
      </c>
    </row>
    <row r="97366" spans="1:7" x14ac:dyDescent="0.25">
      <c r="A97366">
        <v>294737</v>
      </c>
      <c r="B97366" s="2">
        <v>44396.724702265376</v>
      </c>
      <c r="C97366">
        <v>61475</v>
      </c>
      <c r="D97366">
        <v>202914</v>
      </c>
      <c r="E97366" t="str">
        <f t="shared" si="3042"/>
        <v>понедельник</v>
      </c>
      <c r="F97366">
        <f>VLOOKUP(C97366,'Первые просмотры'!A:B,2,0)</f>
        <v>103718</v>
      </c>
      <c r="G97366">
        <f t="shared" si="3043"/>
        <v>0</v>
      </c>
    </row>
    <row r="97367" spans="1:7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t="str">
        <f t="shared" si="3042"/>
        <v>понедельник</v>
      </c>
      <c r="F97367">
        <f>VLOOKUP(C97367,'Первые просмотры'!A:B,2,0)</f>
        <v>33049</v>
      </c>
      <c r="G97367">
        <f t="shared" si="3043"/>
        <v>0</v>
      </c>
    </row>
    <row r="97368" spans="1:7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t="str">
        <f t="shared" si="3042"/>
        <v>понедельник</v>
      </c>
      <c r="F97368">
        <f>VLOOKUP(C97368,'Первые просмотры'!A:B,2,0)</f>
        <v>122186</v>
      </c>
      <c r="G97368">
        <f t="shared" si="3043"/>
        <v>0</v>
      </c>
    </row>
    <row r="97369" spans="1:7" x14ac:dyDescent="0.25">
      <c r="A97369">
        <v>294746</v>
      </c>
      <c r="B97369" s="2">
        <v>44396.727129449842</v>
      </c>
      <c r="C97369">
        <v>343682</v>
      </c>
      <c r="D97369">
        <v>3876</v>
      </c>
      <c r="E97369" t="str">
        <f t="shared" si="3042"/>
        <v>понедельник</v>
      </c>
      <c r="F97369">
        <f>VLOOKUP(C97369,'Первые просмотры'!A:B,2,0)</f>
        <v>179132</v>
      </c>
      <c r="G97369">
        <f t="shared" si="3043"/>
        <v>0</v>
      </c>
    </row>
    <row r="97370" spans="1:7" x14ac:dyDescent="0.25">
      <c r="A97370">
        <v>294750</v>
      </c>
      <c r="B97370" s="2">
        <v>44396.727533980578</v>
      </c>
      <c r="C97370">
        <v>2372</v>
      </c>
      <c r="D97370">
        <v>347008</v>
      </c>
      <c r="E97370" t="str">
        <f t="shared" si="3042"/>
        <v>понедельник</v>
      </c>
      <c r="F97370">
        <f>VLOOKUP(C97370,'Первые просмотры'!A:B,2,0)</f>
        <v>16534</v>
      </c>
      <c r="G97370">
        <f t="shared" si="3043"/>
        <v>0</v>
      </c>
    </row>
    <row r="97371" spans="1:7" x14ac:dyDescent="0.25">
      <c r="A97371">
        <v>294752</v>
      </c>
      <c r="B97371" s="2">
        <v>44396.728747572815</v>
      </c>
      <c r="C97371">
        <v>220915</v>
      </c>
      <c r="D97371">
        <v>7650</v>
      </c>
      <c r="E97371" t="str">
        <f t="shared" si="3042"/>
        <v>понедельник</v>
      </c>
      <c r="F97371">
        <f>VLOOKUP(C97371,'Первые просмотры'!A:B,2,0)</f>
        <v>209469</v>
      </c>
      <c r="G97371">
        <f t="shared" si="3043"/>
        <v>0</v>
      </c>
    </row>
    <row r="97372" spans="1:7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t="str">
        <f t="shared" si="3042"/>
        <v>понедельник</v>
      </c>
      <c r="F97372">
        <f>VLOOKUP(C97372,'Первые просмотры'!A:B,2,0)</f>
        <v>219640</v>
      </c>
      <c r="G97372">
        <f t="shared" si="3043"/>
        <v>0</v>
      </c>
    </row>
    <row r="97373" spans="1:7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t="str">
        <f t="shared" si="3042"/>
        <v>понедельник</v>
      </c>
      <c r="F97373">
        <f>VLOOKUP(C97373,'Первые просмотры'!A:B,2,0)</f>
        <v>294759</v>
      </c>
      <c r="G97373">
        <f t="shared" si="3043"/>
        <v>1</v>
      </c>
    </row>
    <row r="97374" spans="1:7" x14ac:dyDescent="0.25">
      <c r="A97374">
        <v>294763</v>
      </c>
      <c r="B97374" s="2">
        <v>44396.730365695796</v>
      </c>
      <c r="C97374">
        <v>181838</v>
      </c>
      <c r="D97374">
        <v>34009</v>
      </c>
      <c r="E97374" t="str">
        <f t="shared" si="3042"/>
        <v>понедельник</v>
      </c>
      <c r="F97374">
        <f>VLOOKUP(C97374,'Первые просмотры'!A:B,2,0)</f>
        <v>231045</v>
      </c>
      <c r="G97374">
        <f t="shared" si="3043"/>
        <v>0</v>
      </c>
    </row>
    <row r="97375" spans="1:7" x14ac:dyDescent="0.25">
      <c r="A97375">
        <v>294764</v>
      </c>
      <c r="B97375" s="2">
        <v>44396.730770226532</v>
      </c>
      <c r="C97375">
        <v>79815</v>
      </c>
      <c r="D97375">
        <v>411922</v>
      </c>
      <c r="E97375" t="str">
        <f t="shared" si="3042"/>
        <v>понедельник</v>
      </c>
      <c r="F97375">
        <f>VLOOKUP(C97375,'Первые просмотры'!A:B,2,0)</f>
        <v>126143</v>
      </c>
      <c r="G97375">
        <f t="shared" si="3043"/>
        <v>0</v>
      </c>
    </row>
    <row r="97376" spans="1:7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t="str">
        <f t="shared" si="3042"/>
        <v>понедельник</v>
      </c>
      <c r="F97376">
        <f>VLOOKUP(C97376,'Первые просмотры'!A:B,2,0)</f>
        <v>53435</v>
      </c>
      <c r="G97376">
        <f t="shared" si="3043"/>
        <v>0</v>
      </c>
    </row>
    <row r="97377" spans="1:7" x14ac:dyDescent="0.25">
      <c r="A97377">
        <v>294770</v>
      </c>
      <c r="B97377" s="2">
        <v>44396.731579288025</v>
      </c>
      <c r="C97377">
        <v>52296</v>
      </c>
      <c r="D97377">
        <v>238134</v>
      </c>
      <c r="E97377" t="str">
        <f t="shared" si="3042"/>
        <v>понедельник</v>
      </c>
      <c r="F97377">
        <f>VLOOKUP(C97377,'Первые просмотры'!A:B,2,0)</f>
        <v>100438</v>
      </c>
      <c r="G97377">
        <f t="shared" si="3043"/>
        <v>0</v>
      </c>
    </row>
    <row r="97378" spans="1:7" x14ac:dyDescent="0.25">
      <c r="A97378">
        <v>294774</v>
      </c>
      <c r="B97378" s="2">
        <v>44396.731983818776</v>
      </c>
      <c r="C97378">
        <v>80160</v>
      </c>
      <c r="D97378">
        <v>411922</v>
      </c>
      <c r="E97378" t="str">
        <f t="shared" si="3042"/>
        <v>понедельник</v>
      </c>
      <c r="F97378">
        <f>VLOOKUP(C97378,'Первые просмотры'!A:B,2,0)</f>
        <v>263066</v>
      </c>
      <c r="G97378">
        <f t="shared" si="3043"/>
        <v>0</v>
      </c>
    </row>
    <row r="97379" spans="1:7" x14ac:dyDescent="0.25">
      <c r="A97379">
        <v>294776</v>
      </c>
      <c r="B97379" s="2">
        <v>44396.733197411006</v>
      </c>
      <c r="C97379">
        <v>215190</v>
      </c>
      <c r="D97379">
        <v>60239</v>
      </c>
      <c r="E97379" t="str">
        <f t="shared" si="3042"/>
        <v>понедельник</v>
      </c>
      <c r="F97379">
        <f>VLOOKUP(C97379,'Первые просмотры'!A:B,2,0)</f>
        <v>212842</v>
      </c>
      <c r="G97379">
        <f t="shared" si="3043"/>
        <v>0</v>
      </c>
    </row>
    <row r="97380" spans="1:7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t="str">
        <f t="shared" si="3042"/>
        <v>понедельник</v>
      </c>
      <c r="F97380">
        <f>VLOOKUP(C97380,'Первые просмотры'!A:B,2,0)</f>
        <v>294780</v>
      </c>
      <c r="G97380">
        <f t="shared" si="3043"/>
        <v>1</v>
      </c>
    </row>
    <row r="97381" spans="1:7" x14ac:dyDescent="0.25">
      <c r="A97381">
        <v>294785</v>
      </c>
      <c r="B97381" s="2">
        <v>44396.734815533986</v>
      </c>
      <c r="C97381">
        <v>68283</v>
      </c>
      <c r="D97381">
        <v>214179</v>
      </c>
      <c r="E97381" t="str">
        <f t="shared" si="3042"/>
        <v>понедельник</v>
      </c>
      <c r="F97381">
        <f>VLOOKUP(C97381,'Первые просмотры'!A:B,2,0)</f>
        <v>229720</v>
      </c>
      <c r="G97381">
        <f t="shared" si="3043"/>
        <v>0</v>
      </c>
    </row>
    <row r="97382" spans="1:7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t="str">
        <f t="shared" si="3042"/>
        <v>понедельник</v>
      </c>
      <c r="F97382">
        <f>VLOOKUP(C97382,'Первые просмотры'!A:B,2,0)</f>
        <v>3422</v>
      </c>
      <c r="G97382">
        <f t="shared" si="3043"/>
        <v>0</v>
      </c>
    </row>
    <row r="97383" spans="1:7" x14ac:dyDescent="0.25">
      <c r="A97383">
        <v>294789</v>
      </c>
      <c r="B97383" s="2">
        <v>44396.736838187702</v>
      </c>
      <c r="C97383">
        <v>9580</v>
      </c>
      <c r="D97383">
        <v>411922</v>
      </c>
      <c r="E97383" t="str">
        <f t="shared" si="3042"/>
        <v>понедельник</v>
      </c>
      <c r="F97383">
        <f>VLOOKUP(C97383,'Первые просмотры'!A:B,2,0)</f>
        <v>223245</v>
      </c>
      <c r="G97383">
        <f t="shared" si="3043"/>
        <v>0</v>
      </c>
    </row>
    <row r="97384" spans="1:7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t="str">
        <f t="shared" si="3042"/>
        <v>понедельник</v>
      </c>
      <c r="F97384">
        <f>VLOOKUP(C97384,'Первые просмотры'!A:B,2,0)</f>
        <v>124081</v>
      </c>
      <c r="G97384">
        <f t="shared" si="3043"/>
        <v>0</v>
      </c>
    </row>
    <row r="97385" spans="1:7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t="str">
        <f t="shared" si="3042"/>
        <v>понедельник</v>
      </c>
      <c r="F97385">
        <f>VLOOKUP(C97385,'Первые просмотры'!A:B,2,0)</f>
        <v>228709</v>
      </c>
      <c r="G97385">
        <f t="shared" si="3043"/>
        <v>0</v>
      </c>
    </row>
    <row r="97386" spans="1:7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t="str">
        <f t="shared" si="3042"/>
        <v>понедельник</v>
      </c>
      <c r="F97386">
        <f>VLOOKUP(C97386,'Первые просмотры'!A:B,2,0)</f>
        <v>225081</v>
      </c>
      <c r="G97386">
        <f t="shared" si="3043"/>
        <v>0</v>
      </c>
    </row>
    <row r="97387" spans="1:7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t="str">
        <f t="shared" si="3042"/>
        <v>понедельник</v>
      </c>
      <c r="F97387">
        <f>VLOOKUP(C97387,'Первые просмотры'!A:B,2,0)</f>
        <v>113729</v>
      </c>
      <c r="G97387">
        <f t="shared" si="3043"/>
        <v>0</v>
      </c>
    </row>
    <row r="97388" spans="1:7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t="str">
        <f t="shared" si="3042"/>
        <v>понедельник</v>
      </c>
      <c r="F97388">
        <f>VLOOKUP(C97388,'Первые просмотры'!A:B,2,0)</f>
        <v>106548</v>
      </c>
      <c r="G97388">
        <f t="shared" si="3043"/>
        <v>0</v>
      </c>
    </row>
    <row r="97389" spans="1:7" x14ac:dyDescent="0.25">
      <c r="A97389">
        <v>294806</v>
      </c>
      <c r="B97389" s="2">
        <v>44396.738860841419</v>
      </c>
      <c r="C97389">
        <v>347819</v>
      </c>
      <c r="D97389">
        <v>7650</v>
      </c>
      <c r="E97389" t="str">
        <f t="shared" si="3042"/>
        <v>понедельник</v>
      </c>
      <c r="F97389">
        <f>VLOOKUP(C97389,'Первые просмотры'!A:B,2,0)</f>
        <v>31129</v>
      </c>
      <c r="G97389">
        <f t="shared" si="3043"/>
        <v>0</v>
      </c>
    </row>
    <row r="97390" spans="1:7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t="str">
        <f t="shared" si="3042"/>
        <v>понедельник</v>
      </c>
      <c r="F97390">
        <f>VLOOKUP(C97390,'Первые просмотры'!A:B,2,0)</f>
        <v>210466</v>
      </c>
      <c r="G97390">
        <f t="shared" si="3043"/>
        <v>0</v>
      </c>
    </row>
    <row r="97391" spans="1:7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t="str">
        <f t="shared" si="3042"/>
        <v>понедельник</v>
      </c>
      <c r="F97391">
        <f>VLOOKUP(C97391,'Первые просмотры'!A:B,2,0)</f>
        <v>209551</v>
      </c>
      <c r="G97391">
        <f t="shared" si="3043"/>
        <v>0</v>
      </c>
    </row>
    <row r="97392" spans="1:7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t="str">
        <f t="shared" si="3042"/>
        <v>понедельник</v>
      </c>
      <c r="F97392">
        <f>VLOOKUP(C97392,'Первые просмотры'!A:B,2,0)</f>
        <v>219445</v>
      </c>
      <c r="G97392">
        <f t="shared" si="3043"/>
        <v>0</v>
      </c>
    </row>
    <row r="97393" spans="1:7" x14ac:dyDescent="0.25">
      <c r="A97393">
        <v>294821</v>
      </c>
      <c r="B97393" s="2">
        <v>44396.741288025893</v>
      </c>
      <c r="C97393">
        <v>24876</v>
      </c>
      <c r="D97393">
        <v>433247</v>
      </c>
      <c r="E97393" t="str">
        <f t="shared" si="3042"/>
        <v>понедельник</v>
      </c>
      <c r="F97393">
        <f>VLOOKUP(C97393,'Первые просмотры'!A:B,2,0)</f>
        <v>190829</v>
      </c>
      <c r="G97393">
        <f t="shared" si="3043"/>
        <v>0</v>
      </c>
    </row>
    <row r="97394" spans="1:7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t="str">
        <f t="shared" si="3042"/>
        <v>понедельник</v>
      </c>
      <c r="F97394">
        <f>VLOOKUP(C97394,'Первые просмотры'!A:B,2,0)</f>
        <v>117860</v>
      </c>
      <c r="G97394">
        <f t="shared" si="3043"/>
        <v>0</v>
      </c>
    </row>
    <row r="97395" spans="1:7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t="str">
        <f t="shared" si="3042"/>
        <v>понедельник</v>
      </c>
      <c r="F97395">
        <f>VLOOKUP(C97395,'Первые просмотры'!A:B,2,0)</f>
        <v>147700</v>
      </c>
      <c r="G97395">
        <f t="shared" si="3043"/>
        <v>0</v>
      </c>
    </row>
    <row r="97396" spans="1:7" x14ac:dyDescent="0.25">
      <c r="A97396">
        <v>294831</v>
      </c>
      <c r="B97396" s="2">
        <v>44396.741692556636</v>
      </c>
      <c r="C97396">
        <v>334510</v>
      </c>
      <c r="D97396">
        <v>21527</v>
      </c>
      <c r="E97396" t="str">
        <f t="shared" si="3042"/>
        <v>понедельник</v>
      </c>
      <c r="F97396">
        <f>VLOOKUP(C97396,'Первые просмотры'!A:B,2,0)</f>
        <v>220880</v>
      </c>
      <c r="G97396">
        <f t="shared" si="3043"/>
        <v>0</v>
      </c>
    </row>
    <row r="97397" spans="1:7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t="str">
        <f t="shared" si="3042"/>
        <v>понедельник</v>
      </c>
      <c r="F97397">
        <f>VLOOKUP(C97397,'Первые просмотры'!A:B,2,0)</f>
        <v>25104</v>
      </c>
      <c r="G97397">
        <f t="shared" si="3043"/>
        <v>0</v>
      </c>
    </row>
    <row r="97398" spans="1:7" x14ac:dyDescent="0.25">
      <c r="A97398">
        <v>294836</v>
      </c>
      <c r="B97398" s="2">
        <v>44396.743310679616</v>
      </c>
      <c r="C97398">
        <v>188144</v>
      </c>
      <c r="D97398">
        <v>63309</v>
      </c>
      <c r="E97398" t="str">
        <f t="shared" si="3042"/>
        <v>понедельник</v>
      </c>
      <c r="F97398">
        <f>VLOOKUP(C97398,'Первые просмотры'!A:B,2,0)</f>
        <v>104306</v>
      </c>
      <c r="G97398">
        <f t="shared" si="3043"/>
        <v>0</v>
      </c>
    </row>
    <row r="97399" spans="1:7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t="str">
        <f t="shared" si="3042"/>
        <v>понедельник</v>
      </c>
      <c r="F97399">
        <f>VLOOKUP(C97399,'Первые просмотры'!A:B,2,0)</f>
        <v>209883</v>
      </c>
      <c r="G97399">
        <f t="shared" si="3043"/>
        <v>0</v>
      </c>
    </row>
    <row r="97400" spans="1:7" x14ac:dyDescent="0.25">
      <c r="A97400">
        <v>294838</v>
      </c>
      <c r="B97400" s="2">
        <v>44396.744119741103</v>
      </c>
      <c r="C97400">
        <v>308296</v>
      </c>
      <c r="D97400">
        <v>75550</v>
      </c>
      <c r="E97400" t="str">
        <f t="shared" si="3042"/>
        <v>понедельник</v>
      </c>
      <c r="F97400">
        <f>VLOOKUP(C97400,'Первые просмотры'!A:B,2,0)</f>
        <v>219183</v>
      </c>
      <c r="G97400">
        <f t="shared" si="3043"/>
        <v>0</v>
      </c>
    </row>
    <row r="97401" spans="1:7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t="str">
        <f t="shared" si="3042"/>
        <v>понедельник</v>
      </c>
      <c r="F97401">
        <f>VLOOKUP(C97401,'Первые просмотры'!A:B,2,0)</f>
        <v>219945</v>
      </c>
      <c r="G97401">
        <f t="shared" si="3043"/>
        <v>0</v>
      </c>
    </row>
    <row r="97402" spans="1:7" x14ac:dyDescent="0.25">
      <c r="A97402">
        <v>294845</v>
      </c>
      <c r="B97402" s="2">
        <v>44396.744524271846</v>
      </c>
      <c r="C97402">
        <v>6323</v>
      </c>
      <c r="D97402">
        <v>347008</v>
      </c>
      <c r="E97402" t="str">
        <f t="shared" si="3042"/>
        <v>понедельник</v>
      </c>
      <c r="F97402">
        <f>VLOOKUP(C97402,'Первые просмотры'!A:B,2,0)</f>
        <v>294845</v>
      </c>
      <c r="G97402">
        <f t="shared" si="3043"/>
        <v>1</v>
      </c>
    </row>
    <row r="97403" spans="1:7" x14ac:dyDescent="0.25">
      <c r="A97403">
        <v>294847</v>
      </c>
      <c r="B97403" s="2">
        <v>44396.744524271846</v>
      </c>
      <c r="C97403">
        <v>51366</v>
      </c>
      <c r="D97403">
        <v>191893</v>
      </c>
      <c r="E97403" t="str">
        <f t="shared" si="3042"/>
        <v>понедельник</v>
      </c>
      <c r="F97403">
        <f>VLOOKUP(C97403,'Первые просмотры'!A:B,2,0)</f>
        <v>8432</v>
      </c>
      <c r="G97403">
        <f t="shared" si="3043"/>
        <v>0</v>
      </c>
    </row>
    <row r="97404" spans="1:7" x14ac:dyDescent="0.25">
      <c r="A97404">
        <v>294850</v>
      </c>
      <c r="B97404" s="2">
        <v>44396.744524271846</v>
      </c>
      <c r="C97404">
        <v>183097</v>
      </c>
      <c r="D97404">
        <v>43697</v>
      </c>
      <c r="E97404" t="str">
        <f t="shared" si="3042"/>
        <v>понедельник</v>
      </c>
      <c r="F97404">
        <f>VLOOKUP(C97404,'Первые просмотры'!A:B,2,0)</f>
        <v>294850</v>
      </c>
      <c r="G97404">
        <f t="shared" si="3043"/>
        <v>1</v>
      </c>
    </row>
    <row r="97405" spans="1:7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t="str">
        <f t="shared" si="3042"/>
        <v>понедельник</v>
      </c>
      <c r="F97405">
        <f>VLOOKUP(C97405,'Первые просмотры'!A:B,2,0)</f>
        <v>243781</v>
      </c>
      <c r="G97405">
        <f t="shared" si="3043"/>
        <v>0</v>
      </c>
    </row>
    <row r="97406" spans="1:7" x14ac:dyDescent="0.25">
      <c r="A97406">
        <v>294858</v>
      </c>
      <c r="B97406" s="2">
        <v>44396.745737864076</v>
      </c>
      <c r="C97406">
        <v>348437</v>
      </c>
      <c r="D97406">
        <v>5151</v>
      </c>
      <c r="E97406" t="str">
        <f t="shared" si="3042"/>
        <v>понедельник</v>
      </c>
      <c r="F97406">
        <f>VLOOKUP(C97406,'Первые просмотры'!A:B,2,0)</f>
        <v>215785</v>
      </c>
      <c r="G97406">
        <f t="shared" si="3043"/>
        <v>0</v>
      </c>
    </row>
    <row r="97407" spans="1:7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t="str">
        <f t="shared" si="3042"/>
        <v>понедельник</v>
      </c>
      <c r="F97407">
        <f>VLOOKUP(C97407,'Первые просмотры'!A:B,2,0)</f>
        <v>109277</v>
      </c>
      <c r="G97407">
        <f t="shared" si="3043"/>
        <v>0</v>
      </c>
    </row>
    <row r="97408" spans="1:7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t="str">
        <f t="shared" si="3042"/>
        <v>понедельник</v>
      </c>
      <c r="F97408">
        <f>VLOOKUP(C97408,'Первые просмотры'!A:B,2,0)</f>
        <v>103749</v>
      </c>
      <c r="G97408">
        <f t="shared" si="3043"/>
        <v>0</v>
      </c>
    </row>
    <row r="97409" spans="1:7" x14ac:dyDescent="0.25">
      <c r="A97409">
        <v>294870</v>
      </c>
      <c r="B97409" s="2">
        <v>44396.749378640779</v>
      </c>
      <c r="C97409">
        <v>36730</v>
      </c>
      <c r="D97409">
        <v>439981</v>
      </c>
      <c r="E97409" t="str">
        <f t="shared" si="3042"/>
        <v>понедельник</v>
      </c>
      <c r="F97409">
        <f>VLOOKUP(C97409,'Первые просмотры'!A:B,2,0)</f>
        <v>222187</v>
      </c>
      <c r="G97409">
        <f t="shared" si="3043"/>
        <v>0</v>
      </c>
    </row>
    <row r="97410" spans="1:7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t="str">
        <f t="shared" si="3042"/>
        <v>понедельник</v>
      </c>
      <c r="F97410">
        <f>VLOOKUP(C97410,'Первые просмотры'!A:B,2,0)</f>
        <v>294874</v>
      </c>
      <c r="G97410">
        <f t="shared" si="3043"/>
        <v>1</v>
      </c>
    </row>
    <row r="97411" spans="1:7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t="str">
        <f t="shared" ref="E97411:E97474" si="3044">TEXT(B97411, "ДДДД")</f>
        <v>понедельник</v>
      </c>
      <c r="F97411">
        <f>VLOOKUP(C97411,'Первые просмотры'!A:B,2,0)</f>
        <v>28809</v>
      </c>
      <c r="G97411">
        <f t="shared" ref="G97411:G97474" si="3045">IF(A97411=F97411,1,0)</f>
        <v>0</v>
      </c>
    </row>
    <row r="97412" spans="1:7" x14ac:dyDescent="0.25">
      <c r="A97412">
        <v>294879</v>
      </c>
      <c r="B97412" s="2">
        <v>44396.75221035599</v>
      </c>
      <c r="C97412">
        <v>242843</v>
      </c>
      <c r="D97412">
        <v>100134</v>
      </c>
      <c r="E97412" t="str">
        <f t="shared" si="3044"/>
        <v>понедельник</v>
      </c>
      <c r="F97412">
        <f>VLOOKUP(C97412,'Первые просмотры'!A:B,2,0)</f>
        <v>25791</v>
      </c>
      <c r="G97412">
        <f t="shared" si="3045"/>
        <v>0</v>
      </c>
    </row>
    <row r="97413" spans="1:7" x14ac:dyDescent="0.25">
      <c r="A97413">
        <v>294881</v>
      </c>
      <c r="B97413" s="2">
        <v>44396.75221035599</v>
      </c>
      <c r="C97413">
        <v>267362</v>
      </c>
      <c r="D97413">
        <v>104958</v>
      </c>
      <c r="E97413" t="str">
        <f t="shared" si="3044"/>
        <v>понедельник</v>
      </c>
      <c r="F97413">
        <f>VLOOKUP(C97413,'Первые просмотры'!A:B,2,0)</f>
        <v>227333</v>
      </c>
      <c r="G97413">
        <f t="shared" si="3045"/>
        <v>0</v>
      </c>
    </row>
    <row r="97414" spans="1:7" x14ac:dyDescent="0.25">
      <c r="A97414">
        <v>294882</v>
      </c>
      <c r="B97414" s="2">
        <v>44396.75221035599</v>
      </c>
      <c r="C97414">
        <v>291336</v>
      </c>
      <c r="D97414">
        <v>180863</v>
      </c>
      <c r="E97414" t="str">
        <f t="shared" si="3044"/>
        <v>понедельник</v>
      </c>
      <c r="F97414">
        <f>VLOOKUP(C97414,'Первые просмотры'!A:B,2,0)</f>
        <v>33120</v>
      </c>
      <c r="G97414">
        <f t="shared" si="3045"/>
        <v>0</v>
      </c>
    </row>
    <row r="97415" spans="1:7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t="str">
        <f t="shared" si="3044"/>
        <v>понедельник</v>
      </c>
      <c r="F97415">
        <f>VLOOKUP(C97415,'Первые просмотры'!A:B,2,0)</f>
        <v>154893</v>
      </c>
      <c r="G97415">
        <f t="shared" si="3045"/>
        <v>0</v>
      </c>
    </row>
    <row r="97416" spans="1:7" x14ac:dyDescent="0.25">
      <c r="A97416">
        <v>294889</v>
      </c>
      <c r="B97416" s="2">
        <v>44396.753019417476</v>
      </c>
      <c r="C97416">
        <v>19072</v>
      </c>
      <c r="D97416">
        <v>156650</v>
      </c>
      <c r="E97416" t="str">
        <f t="shared" si="3044"/>
        <v>понедельник</v>
      </c>
      <c r="F97416">
        <f>VLOOKUP(C97416,'Первые просмотры'!A:B,2,0)</f>
        <v>259362</v>
      </c>
      <c r="G97416">
        <f t="shared" si="3045"/>
        <v>0</v>
      </c>
    </row>
    <row r="97417" spans="1:7" x14ac:dyDescent="0.25">
      <c r="A97417">
        <v>294893</v>
      </c>
      <c r="B97417" s="2">
        <v>44396.753019417476</v>
      </c>
      <c r="C97417">
        <v>25105</v>
      </c>
      <c r="D97417">
        <v>54565</v>
      </c>
      <c r="E97417" t="str">
        <f t="shared" si="3044"/>
        <v>понедельник</v>
      </c>
      <c r="F97417">
        <f>VLOOKUP(C97417,'Первые просмотры'!A:B,2,0)</f>
        <v>6585</v>
      </c>
      <c r="G97417">
        <f t="shared" si="3045"/>
        <v>0</v>
      </c>
    </row>
    <row r="97418" spans="1:7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t="str">
        <f t="shared" si="3044"/>
        <v>понедельник</v>
      </c>
      <c r="F97418">
        <f>VLOOKUP(C97418,'Первые просмотры'!A:B,2,0)</f>
        <v>278359</v>
      </c>
      <c r="G97418">
        <f t="shared" si="3045"/>
        <v>0</v>
      </c>
    </row>
    <row r="97419" spans="1:7" x14ac:dyDescent="0.25">
      <c r="A97419">
        <v>294897</v>
      </c>
      <c r="B97419" s="2">
        <v>44396.753423948219</v>
      </c>
      <c r="C97419">
        <v>95758</v>
      </c>
      <c r="D97419">
        <v>392434</v>
      </c>
      <c r="E97419" t="str">
        <f t="shared" si="3044"/>
        <v>понедельник</v>
      </c>
      <c r="F97419">
        <f>VLOOKUP(C97419,'Первые просмотры'!A:B,2,0)</f>
        <v>121919</v>
      </c>
      <c r="G97419">
        <f t="shared" si="3045"/>
        <v>0</v>
      </c>
    </row>
    <row r="97420" spans="1:7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t="str">
        <f t="shared" si="3044"/>
        <v>понедельник</v>
      </c>
      <c r="F97420">
        <f>VLOOKUP(C97420,'Первые просмотры'!A:B,2,0)</f>
        <v>104270</v>
      </c>
      <c r="G97420">
        <f t="shared" si="3045"/>
        <v>0</v>
      </c>
    </row>
    <row r="97421" spans="1:7" x14ac:dyDescent="0.25">
      <c r="A97421">
        <v>294905</v>
      </c>
      <c r="B97421" s="2">
        <v>44396.754637540449</v>
      </c>
      <c r="C97421">
        <v>2877</v>
      </c>
      <c r="D97421">
        <v>466414</v>
      </c>
      <c r="E97421" t="str">
        <f t="shared" si="3044"/>
        <v>понедельник</v>
      </c>
      <c r="F97421">
        <f>VLOOKUP(C97421,'Первые просмотры'!A:B,2,0)</f>
        <v>107469</v>
      </c>
      <c r="G97421">
        <f t="shared" si="3045"/>
        <v>0</v>
      </c>
    </row>
    <row r="97422" spans="1:7" x14ac:dyDescent="0.25">
      <c r="A97422">
        <v>294907</v>
      </c>
      <c r="B97422" s="2">
        <v>44396.754637540456</v>
      </c>
      <c r="C97422">
        <v>98327</v>
      </c>
      <c r="D97422">
        <v>456134</v>
      </c>
      <c r="E97422" t="str">
        <f t="shared" si="3044"/>
        <v>понедельник</v>
      </c>
      <c r="F97422">
        <f>VLOOKUP(C97422,'Первые просмотры'!A:B,2,0)</f>
        <v>294907</v>
      </c>
      <c r="G97422">
        <f t="shared" si="3045"/>
        <v>1</v>
      </c>
    </row>
    <row r="97423" spans="1:7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t="str">
        <f t="shared" si="3044"/>
        <v>понедельник</v>
      </c>
      <c r="F97423">
        <f>VLOOKUP(C97423,'Первые просмотры'!A:B,2,0)</f>
        <v>116724</v>
      </c>
      <c r="G97423">
        <f t="shared" si="3045"/>
        <v>0</v>
      </c>
    </row>
    <row r="97424" spans="1:7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t="str">
        <f t="shared" si="3044"/>
        <v>понедельник</v>
      </c>
      <c r="F97424">
        <f>VLOOKUP(C97424,'Первые просмотры'!A:B,2,0)</f>
        <v>112773</v>
      </c>
      <c r="G97424">
        <f t="shared" si="3045"/>
        <v>0</v>
      </c>
    </row>
    <row r="97425" spans="1:7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t="str">
        <f t="shared" si="3044"/>
        <v>понедельник</v>
      </c>
      <c r="F97425">
        <f>VLOOKUP(C97425,'Первые просмотры'!A:B,2,0)</f>
        <v>101176</v>
      </c>
      <c r="G97425">
        <f t="shared" si="3045"/>
        <v>0</v>
      </c>
    </row>
    <row r="97426" spans="1:7" x14ac:dyDescent="0.25">
      <c r="A97426">
        <v>294914</v>
      </c>
      <c r="B97426" s="2">
        <v>44396.755851132686</v>
      </c>
      <c r="C97426">
        <v>330635</v>
      </c>
      <c r="D97426">
        <v>21760</v>
      </c>
      <c r="E97426" t="str">
        <f t="shared" si="3044"/>
        <v>понедельник</v>
      </c>
      <c r="F97426">
        <f>VLOOKUP(C97426,'Первые просмотры'!A:B,2,0)</f>
        <v>73925</v>
      </c>
      <c r="G97426">
        <f t="shared" si="3045"/>
        <v>0</v>
      </c>
    </row>
    <row r="97427" spans="1:7" x14ac:dyDescent="0.25">
      <c r="A97427">
        <v>294917</v>
      </c>
      <c r="B97427" s="2">
        <v>44396.756255663429</v>
      </c>
      <c r="C97427">
        <v>286859</v>
      </c>
      <c r="D97427">
        <v>27497</v>
      </c>
      <c r="E97427" t="str">
        <f t="shared" si="3044"/>
        <v>понедельник</v>
      </c>
      <c r="F97427">
        <f>VLOOKUP(C97427,'Первые просмотры'!A:B,2,0)</f>
        <v>207687</v>
      </c>
      <c r="G97427">
        <f t="shared" si="3045"/>
        <v>0</v>
      </c>
    </row>
    <row r="97428" spans="1:7" x14ac:dyDescent="0.25">
      <c r="A97428">
        <v>294921</v>
      </c>
      <c r="B97428" s="2">
        <v>44396.757064724916</v>
      </c>
      <c r="C97428">
        <v>75800</v>
      </c>
      <c r="D97428">
        <v>227775</v>
      </c>
      <c r="E97428" t="str">
        <f t="shared" si="3044"/>
        <v>понедельник</v>
      </c>
      <c r="F97428">
        <f>VLOOKUP(C97428,'Первые просмотры'!A:B,2,0)</f>
        <v>212944</v>
      </c>
      <c r="G97428">
        <f t="shared" si="3045"/>
        <v>0</v>
      </c>
    </row>
    <row r="97429" spans="1:7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t="str">
        <f t="shared" si="3044"/>
        <v>понедельник</v>
      </c>
      <c r="F97429">
        <f>VLOOKUP(C97429,'Первые просмотры'!A:B,2,0)</f>
        <v>292869</v>
      </c>
      <c r="G97429">
        <f t="shared" si="3045"/>
        <v>0</v>
      </c>
    </row>
    <row r="97430" spans="1:7" x14ac:dyDescent="0.25">
      <c r="A97430">
        <v>294925</v>
      </c>
      <c r="B97430" s="2">
        <v>44396.75787378641</v>
      </c>
      <c r="C97430">
        <v>305150</v>
      </c>
      <c r="D97430">
        <v>174259</v>
      </c>
      <c r="E97430" t="str">
        <f t="shared" si="3044"/>
        <v>понедельник</v>
      </c>
      <c r="F97430">
        <f>VLOOKUP(C97430,'Первые просмотры'!A:B,2,0)</f>
        <v>294925</v>
      </c>
      <c r="G97430">
        <f t="shared" si="3045"/>
        <v>1</v>
      </c>
    </row>
    <row r="97431" spans="1:7" x14ac:dyDescent="0.25">
      <c r="A97431">
        <v>294927</v>
      </c>
      <c r="B97431" s="2">
        <v>44396.75949190939</v>
      </c>
      <c r="C97431">
        <v>94886</v>
      </c>
      <c r="D97431">
        <v>184941</v>
      </c>
      <c r="E97431" t="str">
        <f t="shared" si="3044"/>
        <v>понедельник</v>
      </c>
      <c r="F97431">
        <f>VLOOKUP(C97431,'Первые просмотры'!A:B,2,0)</f>
        <v>214170</v>
      </c>
      <c r="G97431">
        <f t="shared" si="3045"/>
        <v>0</v>
      </c>
    </row>
    <row r="97432" spans="1:7" x14ac:dyDescent="0.25">
      <c r="A97432">
        <v>294929</v>
      </c>
      <c r="B97432" s="2">
        <v>44396.760333333339</v>
      </c>
      <c r="C97432">
        <v>99202</v>
      </c>
      <c r="D97432">
        <v>347393</v>
      </c>
      <c r="E97432" t="str">
        <f t="shared" si="3044"/>
        <v>понедельник</v>
      </c>
      <c r="F97432">
        <f>VLOOKUP(C97432,'Первые просмотры'!A:B,2,0)</f>
        <v>24732</v>
      </c>
      <c r="G97432">
        <f t="shared" si="3045"/>
        <v>0</v>
      </c>
    </row>
    <row r="97433" spans="1:7" x14ac:dyDescent="0.25">
      <c r="A97433">
        <v>294932</v>
      </c>
      <c r="B97433" s="2">
        <v>44396.76070550162</v>
      </c>
      <c r="C97433">
        <v>317322</v>
      </c>
      <c r="D97433">
        <v>58674</v>
      </c>
      <c r="E97433" t="str">
        <f t="shared" si="3044"/>
        <v>понедельник</v>
      </c>
      <c r="F97433">
        <f>VLOOKUP(C97433,'Первые просмотры'!A:B,2,0)</f>
        <v>31152</v>
      </c>
      <c r="G97433">
        <f t="shared" si="3045"/>
        <v>0</v>
      </c>
    </row>
    <row r="97434" spans="1:7" x14ac:dyDescent="0.25">
      <c r="A97434">
        <v>294937</v>
      </c>
      <c r="B97434" s="2">
        <v>44396.761110032363</v>
      </c>
      <c r="C97434">
        <v>92731</v>
      </c>
      <c r="D97434">
        <v>266557</v>
      </c>
      <c r="E97434" t="str">
        <f t="shared" si="3044"/>
        <v>понедельник</v>
      </c>
      <c r="F97434">
        <f>VLOOKUP(C97434,'Первые просмотры'!A:B,2,0)</f>
        <v>209422</v>
      </c>
      <c r="G97434">
        <f t="shared" si="3045"/>
        <v>0</v>
      </c>
    </row>
    <row r="97435" spans="1:7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t="str">
        <f t="shared" si="3044"/>
        <v>понедельник</v>
      </c>
      <c r="F97435">
        <f>VLOOKUP(C97435,'Первые просмотры'!A:B,2,0)</f>
        <v>117218</v>
      </c>
      <c r="G97435">
        <f t="shared" si="3045"/>
        <v>0</v>
      </c>
    </row>
    <row r="97436" spans="1:7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t="str">
        <f t="shared" si="3044"/>
        <v>понедельник</v>
      </c>
      <c r="F97436">
        <f>VLOOKUP(C97436,'Первые просмотры'!A:B,2,0)</f>
        <v>120194</v>
      </c>
      <c r="G97436">
        <f t="shared" si="3045"/>
        <v>0</v>
      </c>
    </row>
    <row r="97437" spans="1:7" x14ac:dyDescent="0.25">
      <c r="A97437">
        <v>294948</v>
      </c>
      <c r="B97437" s="2">
        <v>44396.761919093849</v>
      </c>
      <c r="C97437">
        <v>75827</v>
      </c>
      <c r="D97437">
        <v>131752</v>
      </c>
      <c r="E97437" t="str">
        <f t="shared" si="3044"/>
        <v>понедельник</v>
      </c>
      <c r="F97437">
        <f>VLOOKUP(C97437,'Первые просмотры'!A:B,2,0)</f>
        <v>211290</v>
      </c>
      <c r="G97437">
        <f t="shared" si="3045"/>
        <v>0</v>
      </c>
    </row>
    <row r="97438" spans="1:7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t="str">
        <f t="shared" si="3044"/>
        <v>понедельник</v>
      </c>
      <c r="F97438">
        <f>VLOOKUP(C97438,'Первые просмотры'!A:B,2,0)</f>
        <v>22155</v>
      </c>
      <c r="G97438">
        <f t="shared" si="3045"/>
        <v>0</v>
      </c>
    </row>
    <row r="97439" spans="1:7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t="str">
        <f t="shared" si="3044"/>
        <v>понедельник</v>
      </c>
      <c r="F97439">
        <f>VLOOKUP(C97439,'Первые просмотры'!A:B,2,0)</f>
        <v>228377</v>
      </c>
      <c r="G97439">
        <f t="shared" si="3045"/>
        <v>0</v>
      </c>
    </row>
    <row r="97440" spans="1:7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t="str">
        <f t="shared" si="3044"/>
        <v>понедельник</v>
      </c>
      <c r="F97440">
        <f>VLOOKUP(C97440,'Первые просмотры'!A:B,2,0)</f>
        <v>221954</v>
      </c>
      <c r="G97440">
        <f t="shared" si="3045"/>
        <v>0</v>
      </c>
    </row>
    <row r="97441" spans="1:7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t="str">
        <f t="shared" si="3044"/>
        <v>понедельник</v>
      </c>
      <c r="F97441">
        <f>VLOOKUP(C97441,'Первые просмотры'!A:B,2,0)</f>
        <v>222663</v>
      </c>
      <c r="G97441">
        <f t="shared" si="3045"/>
        <v>0</v>
      </c>
    </row>
    <row r="97442" spans="1:7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t="str">
        <f t="shared" si="3044"/>
        <v>понедельник</v>
      </c>
      <c r="F97442">
        <f>VLOOKUP(C97442,'Первые просмотры'!A:B,2,0)</f>
        <v>30055</v>
      </c>
      <c r="G97442">
        <f t="shared" si="3045"/>
        <v>0</v>
      </c>
    </row>
    <row r="97443" spans="1:7" x14ac:dyDescent="0.25">
      <c r="A97443">
        <v>294964</v>
      </c>
      <c r="B97443" s="2">
        <v>44396.765559870553</v>
      </c>
      <c r="C97443">
        <v>65503</v>
      </c>
      <c r="D97443">
        <v>351192</v>
      </c>
      <c r="E97443" t="str">
        <f t="shared" si="3044"/>
        <v>понедельник</v>
      </c>
      <c r="F97443">
        <f>VLOOKUP(C97443,'Первые просмотры'!A:B,2,0)</f>
        <v>226675</v>
      </c>
      <c r="G97443">
        <f t="shared" si="3045"/>
        <v>0</v>
      </c>
    </row>
    <row r="97444" spans="1:7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t="str">
        <f t="shared" si="3044"/>
        <v>понедельник</v>
      </c>
      <c r="F97444">
        <f>VLOOKUP(C97444,'Первые просмотры'!A:B,2,0)</f>
        <v>21489</v>
      </c>
      <c r="G97444">
        <f t="shared" si="3045"/>
        <v>0</v>
      </c>
    </row>
    <row r="97445" spans="1:7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t="str">
        <f t="shared" si="3044"/>
        <v>понедельник</v>
      </c>
      <c r="F97445">
        <f>VLOOKUP(C97445,'Первые просмотры'!A:B,2,0)</f>
        <v>11496</v>
      </c>
      <c r="G97445">
        <f t="shared" si="3045"/>
        <v>0</v>
      </c>
    </row>
    <row r="97446" spans="1:7" x14ac:dyDescent="0.25">
      <c r="A97446">
        <v>294972</v>
      </c>
      <c r="B97446" s="2">
        <v>44396.76636893204</v>
      </c>
      <c r="C97446">
        <v>93756</v>
      </c>
      <c r="D97446">
        <v>17577</v>
      </c>
      <c r="E97446" t="str">
        <f t="shared" si="3044"/>
        <v>понедельник</v>
      </c>
      <c r="F97446">
        <f>VLOOKUP(C97446,'Первые просмотры'!A:B,2,0)</f>
        <v>294972</v>
      </c>
      <c r="G97446">
        <f t="shared" si="3045"/>
        <v>1</v>
      </c>
    </row>
    <row r="97447" spans="1:7" x14ac:dyDescent="0.25">
      <c r="A97447">
        <v>294975</v>
      </c>
      <c r="B97447" s="2">
        <v>44396.76636893204</v>
      </c>
      <c r="C97447">
        <v>184121</v>
      </c>
      <c r="D97447">
        <v>21760</v>
      </c>
      <c r="E97447" t="str">
        <f t="shared" si="3044"/>
        <v>понедельник</v>
      </c>
      <c r="F97447">
        <f>VLOOKUP(C97447,'Первые просмотры'!A:B,2,0)</f>
        <v>99629</v>
      </c>
      <c r="G97447">
        <f t="shared" si="3045"/>
        <v>0</v>
      </c>
    </row>
    <row r="97448" spans="1:7" x14ac:dyDescent="0.25">
      <c r="A97448">
        <v>294978</v>
      </c>
      <c r="B97448" s="2">
        <v>44396.76636893204</v>
      </c>
      <c r="C97448">
        <v>334974</v>
      </c>
      <c r="D97448">
        <v>351192</v>
      </c>
      <c r="E97448" t="str">
        <f t="shared" si="3044"/>
        <v>понедельник</v>
      </c>
      <c r="F97448">
        <f>VLOOKUP(C97448,'Первые просмотры'!A:B,2,0)</f>
        <v>17726</v>
      </c>
      <c r="G97448">
        <f t="shared" si="3045"/>
        <v>0</v>
      </c>
    </row>
    <row r="97449" spans="1:7" x14ac:dyDescent="0.25">
      <c r="A97449">
        <v>294982</v>
      </c>
      <c r="B97449" s="2">
        <v>44396.76636893204</v>
      </c>
      <c r="C97449">
        <v>340883</v>
      </c>
      <c r="D97449">
        <v>458081</v>
      </c>
      <c r="E97449" t="str">
        <f t="shared" si="3044"/>
        <v>понедельник</v>
      </c>
      <c r="F97449">
        <f>VLOOKUP(C97449,'Первые просмотры'!A:B,2,0)</f>
        <v>224788</v>
      </c>
      <c r="G97449">
        <f t="shared" si="3045"/>
        <v>0</v>
      </c>
    </row>
    <row r="97450" spans="1:7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t="str">
        <f t="shared" si="3044"/>
        <v>понедельник</v>
      </c>
      <c r="F97450">
        <f>VLOOKUP(C97450,'Первые просмотры'!A:B,2,0)</f>
        <v>156039</v>
      </c>
      <c r="G97450">
        <f t="shared" si="3045"/>
        <v>0</v>
      </c>
    </row>
    <row r="97451" spans="1:7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t="str">
        <f t="shared" si="3044"/>
        <v>понедельник</v>
      </c>
      <c r="F97451">
        <f>VLOOKUP(C97451,'Первые просмотры'!A:B,2,0)</f>
        <v>83230</v>
      </c>
      <c r="G97451">
        <f t="shared" si="3045"/>
        <v>0</v>
      </c>
    </row>
    <row r="97452" spans="1:7" x14ac:dyDescent="0.25">
      <c r="A97452">
        <v>294992</v>
      </c>
      <c r="B97452" s="2">
        <v>44396.768391585763</v>
      </c>
      <c r="C97452">
        <v>145450</v>
      </c>
      <c r="D97452">
        <v>51317</v>
      </c>
      <c r="E97452" t="str">
        <f t="shared" si="3044"/>
        <v>понедельник</v>
      </c>
      <c r="F97452">
        <f>VLOOKUP(C97452,'Первые просмотры'!A:B,2,0)</f>
        <v>28801</v>
      </c>
      <c r="G97452">
        <f t="shared" si="3045"/>
        <v>0</v>
      </c>
    </row>
    <row r="97453" spans="1:7" x14ac:dyDescent="0.25">
      <c r="A97453">
        <v>294994</v>
      </c>
      <c r="B97453" s="2">
        <v>44396.768796116507</v>
      </c>
      <c r="C97453">
        <v>66899</v>
      </c>
      <c r="D97453">
        <v>162482</v>
      </c>
      <c r="E97453" t="str">
        <f t="shared" si="3044"/>
        <v>понедельник</v>
      </c>
      <c r="F97453">
        <f>VLOOKUP(C97453,'Первые просмотры'!A:B,2,0)</f>
        <v>35725</v>
      </c>
      <c r="G97453">
        <f t="shared" si="3045"/>
        <v>0</v>
      </c>
    </row>
    <row r="97454" spans="1:7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t="str">
        <f t="shared" si="3044"/>
        <v>понедельник</v>
      </c>
      <c r="F97454">
        <f>VLOOKUP(C97454,'Первые просмотры'!A:B,2,0)</f>
        <v>213589</v>
      </c>
      <c r="G97454">
        <f t="shared" si="3045"/>
        <v>0</v>
      </c>
    </row>
    <row r="97455" spans="1:7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t="str">
        <f t="shared" si="3044"/>
        <v>понедельник</v>
      </c>
      <c r="F97455">
        <f>VLOOKUP(C97455,'Первые просмотры'!A:B,2,0)</f>
        <v>110650</v>
      </c>
      <c r="G97455">
        <f t="shared" si="3045"/>
        <v>0</v>
      </c>
    </row>
    <row r="97456" spans="1:7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t="str">
        <f t="shared" si="3044"/>
        <v>понедельник</v>
      </c>
      <c r="F97456">
        <f>VLOOKUP(C97456,'Первые просмотры'!A:B,2,0)</f>
        <v>259265</v>
      </c>
      <c r="G97456">
        <f t="shared" si="3045"/>
        <v>0</v>
      </c>
    </row>
    <row r="97457" spans="1:7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t="str">
        <f t="shared" si="3044"/>
        <v>понедельник</v>
      </c>
      <c r="F97457">
        <f>VLOOKUP(C97457,'Первые просмотры'!A:B,2,0)</f>
        <v>229730</v>
      </c>
      <c r="G97457">
        <f t="shared" si="3045"/>
        <v>0</v>
      </c>
    </row>
    <row r="97458" spans="1:7" x14ac:dyDescent="0.25">
      <c r="A97458">
        <v>295003</v>
      </c>
      <c r="B97458" s="2">
        <v>44396.771223300966</v>
      </c>
      <c r="C97458">
        <v>64076</v>
      </c>
      <c r="D97458">
        <v>436070</v>
      </c>
      <c r="E97458" t="str">
        <f t="shared" si="3044"/>
        <v>понедельник</v>
      </c>
      <c r="F97458">
        <f>VLOOKUP(C97458,'Первые просмотры'!A:B,2,0)</f>
        <v>94931</v>
      </c>
      <c r="G97458">
        <f t="shared" si="3045"/>
        <v>0</v>
      </c>
    </row>
    <row r="97459" spans="1:7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t="str">
        <f t="shared" si="3044"/>
        <v>понедельник</v>
      </c>
      <c r="F97459">
        <f>VLOOKUP(C97459,'Первые просмотры'!A:B,2,0)</f>
        <v>103658</v>
      </c>
      <c r="G97459">
        <f t="shared" si="3045"/>
        <v>0</v>
      </c>
    </row>
    <row r="97460" spans="1:7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t="str">
        <f t="shared" si="3044"/>
        <v>понедельник</v>
      </c>
      <c r="F97460">
        <f>VLOOKUP(C97460,'Первые просмотры'!A:B,2,0)</f>
        <v>122396</v>
      </c>
      <c r="G97460">
        <f t="shared" si="3045"/>
        <v>0</v>
      </c>
    </row>
    <row r="97461" spans="1:7" x14ac:dyDescent="0.25">
      <c r="A97461">
        <v>295010</v>
      </c>
      <c r="B97461" s="2">
        <v>44396.77324595469</v>
      </c>
      <c r="C97461">
        <v>223939</v>
      </c>
      <c r="D97461">
        <v>470762</v>
      </c>
      <c r="E97461" t="str">
        <f t="shared" si="3044"/>
        <v>понедельник</v>
      </c>
      <c r="F97461">
        <f>VLOOKUP(C97461,'Первые просмотры'!A:B,2,0)</f>
        <v>31603</v>
      </c>
      <c r="G97461">
        <f t="shared" si="3045"/>
        <v>0</v>
      </c>
    </row>
    <row r="97462" spans="1:7" x14ac:dyDescent="0.25">
      <c r="A97462">
        <v>295014</v>
      </c>
      <c r="B97462" s="2">
        <v>44396.774055016183</v>
      </c>
      <c r="C97462">
        <v>111687</v>
      </c>
      <c r="D97462">
        <v>21760</v>
      </c>
      <c r="E97462" t="str">
        <f t="shared" si="3044"/>
        <v>понедельник</v>
      </c>
      <c r="F97462">
        <f>VLOOKUP(C97462,'Первые просмотры'!A:B,2,0)</f>
        <v>14631</v>
      </c>
      <c r="G97462">
        <f t="shared" si="3045"/>
        <v>0</v>
      </c>
    </row>
    <row r="97463" spans="1:7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t="str">
        <f t="shared" si="3044"/>
        <v>понедельник</v>
      </c>
      <c r="F97463">
        <f>VLOOKUP(C97463,'Первые просмотры'!A:B,2,0)</f>
        <v>122535</v>
      </c>
      <c r="G97463">
        <f t="shared" si="3045"/>
        <v>0</v>
      </c>
    </row>
    <row r="97464" spans="1:7" x14ac:dyDescent="0.25">
      <c r="A97464">
        <v>295023</v>
      </c>
      <c r="B97464" s="2">
        <v>44396.776886731393</v>
      </c>
      <c r="C97464">
        <v>156115</v>
      </c>
      <c r="D97464">
        <v>21760</v>
      </c>
      <c r="E97464" t="str">
        <f t="shared" si="3044"/>
        <v>понедельник</v>
      </c>
      <c r="F97464">
        <f>VLOOKUP(C97464,'Первые просмотры'!A:B,2,0)</f>
        <v>295023</v>
      </c>
      <c r="G97464">
        <f t="shared" si="3045"/>
        <v>1</v>
      </c>
    </row>
    <row r="97465" spans="1:7" x14ac:dyDescent="0.25">
      <c r="A97465">
        <v>295024</v>
      </c>
      <c r="B97465" s="2">
        <v>44396.777291262137</v>
      </c>
      <c r="C97465">
        <v>53879</v>
      </c>
      <c r="D97465">
        <v>25218</v>
      </c>
      <c r="E97465" t="str">
        <f t="shared" si="3044"/>
        <v>понедельник</v>
      </c>
      <c r="F97465">
        <f>VLOOKUP(C97465,'Первые просмотры'!A:B,2,0)</f>
        <v>15203</v>
      </c>
      <c r="G97465">
        <f t="shared" si="3045"/>
        <v>0</v>
      </c>
    </row>
    <row r="97466" spans="1:7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t="str">
        <f t="shared" si="3044"/>
        <v>понедельник</v>
      </c>
      <c r="F97466">
        <f>VLOOKUP(C97466,'Первые просмотры'!A:B,2,0)</f>
        <v>37265</v>
      </c>
      <c r="G97466">
        <f t="shared" si="3045"/>
        <v>0</v>
      </c>
    </row>
    <row r="97467" spans="1:7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t="str">
        <f t="shared" si="3044"/>
        <v>понедельник</v>
      </c>
      <c r="F97467">
        <f>VLOOKUP(C97467,'Первые просмотры'!A:B,2,0)</f>
        <v>74138</v>
      </c>
      <c r="G97467">
        <f t="shared" si="3045"/>
        <v>0</v>
      </c>
    </row>
    <row r="97468" spans="1:7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t="str">
        <f t="shared" si="3044"/>
        <v>понедельник</v>
      </c>
      <c r="F97468">
        <f>VLOOKUP(C97468,'Первые просмотры'!A:B,2,0)</f>
        <v>218242</v>
      </c>
      <c r="G97468">
        <f t="shared" si="3045"/>
        <v>0</v>
      </c>
    </row>
    <row r="97469" spans="1:7" x14ac:dyDescent="0.25">
      <c r="A97469">
        <v>295031</v>
      </c>
      <c r="B97469" s="2">
        <v>44396.778909385117</v>
      </c>
      <c r="C97469">
        <v>43173</v>
      </c>
      <c r="D97469">
        <v>227775</v>
      </c>
      <c r="E97469" t="str">
        <f t="shared" si="3044"/>
        <v>понедельник</v>
      </c>
      <c r="F97469">
        <f>VLOOKUP(C97469,'Первые просмотры'!A:B,2,0)</f>
        <v>295031</v>
      </c>
      <c r="G97469">
        <f t="shared" si="3045"/>
        <v>1</v>
      </c>
    </row>
    <row r="97470" spans="1:7" x14ac:dyDescent="0.25">
      <c r="A97470">
        <v>295033</v>
      </c>
      <c r="B97470" s="2">
        <v>44396.78052750809</v>
      </c>
      <c r="C97470">
        <v>1273</v>
      </c>
      <c r="D97470">
        <v>445697</v>
      </c>
      <c r="E97470" t="str">
        <f t="shared" si="3044"/>
        <v>понедельник</v>
      </c>
      <c r="F97470">
        <f>VLOOKUP(C97470,'Первые просмотры'!A:B,2,0)</f>
        <v>273616</v>
      </c>
      <c r="G97470">
        <f t="shared" si="3045"/>
        <v>0</v>
      </c>
    </row>
    <row r="97471" spans="1:7" x14ac:dyDescent="0.25">
      <c r="A97471">
        <v>295036</v>
      </c>
      <c r="B97471" s="2">
        <v>44396.78052750809</v>
      </c>
      <c r="C97471">
        <v>187945</v>
      </c>
      <c r="D97471">
        <v>21760</v>
      </c>
      <c r="E97471" t="str">
        <f t="shared" si="3044"/>
        <v>понедельник</v>
      </c>
      <c r="F97471">
        <f>VLOOKUP(C97471,'Первые просмотры'!A:B,2,0)</f>
        <v>120014</v>
      </c>
      <c r="G97471">
        <f t="shared" si="3045"/>
        <v>0</v>
      </c>
    </row>
    <row r="97472" spans="1:7" x14ac:dyDescent="0.25">
      <c r="A97472">
        <v>295039</v>
      </c>
      <c r="B97472" s="2">
        <v>44396.78052750809</v>
      </c>
      <c r="C97472">
        <v>237575</v>
      </c>
      <c r="D97472">
        <v>357547</v>
      </c>
      <c r="E97472" t="str">
        <f t="shared" si="3044"/>
        <v>понедельник</v>
      </c>
      <c r="F97472">
        <f>VLOOKUP(C97472,'Первые просмотры'!A:B,2,0)</f>
        <v>209410</v>
      </c>
      <c r="G97472">
        <f t="shared" si="3045"/>
        <v>0</v>
      </c>
    </row>
    <row r="97473" spans="1:7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t="str">
        <f t="shared" si="3044"/>
        <v>понедельник</v>
      </c>
      <c r="F97473">
        <f>VLOOKUP(C97473,'Первые просмотры'!A:B,2,0)</f>
        <v>109117</v>
      </c>
      <c r="G97473">
        <f t="shared" si="3045"/>
        <v>0</v>
      </c>
    </row>
    <row r="97474" spans="1:7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t="str">
        <f t="shared" si="3044"/>
        <v>понедельник</v>
      </c>
      <c r="F97474">
        <f>VLOOKUP(C97474,'Первые просмотры'!A:B,2,0)</f>
        <v>235115</v>
      </c>
      <c r="G97474">
        <f t="shared" si="3045"/>
        <v>0</v>
      </c>
    </row>
    <row r="97475" spans="1:7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t="str">
        <f t="shared" ref="E97475:E97538" si="3046">TEXT(B97475, "ДДДД")</f>
        <v>понедельник</v>
      </c>
      <c r="F97475">
        <f>VLOOKUP(C97475,'Первые просмотры'!A:B,2,0)</f>
        <v>226901</v>
      </c>
      <c r="G97475">
        <f t="shared" ref="G97475:G97538" si="3047">IF(A97475=F97475,1,0)</f>
        <v>0</v>
      </c>
    </row>
    <row r="97476" spans="1:7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t="str">
        <f t="shared" si="3046"/>
        <v>понедельник</v>
      </c>
      <c r="F97476">
        <f>VLOOKUP(C97476,'Первые просмотры'!A:B,2,0)</f>
        <v>295046</v>
      </c>
      <c r="G97476">
        <f t="shared" si="3047"/>
        <v>1</v>
      </c>
    </row>
    <row r="97477" spans="1:7" x14ac:dyDescent="0.25">
      <c r="A97477">
        <v>295050</v>
      </c>
      <c r="B97477" s="2">
        <v>44396.78214563107</v>
      </c>
      <c r="C97477">
        <v>91184</v>
      </c>
      <c r="D97477">
        <v>158978</v>
      </c>
      <c r="E97477" t="str">
        <f t="shared" si="3046"/>
        <v>понедельник</v>
      </c>
      <c r="F97477">
        <f>VLOOKUP(C97477,'Первые просмотры'!A:B,2,0)</f>
        <v>215318</v>
      </c>
      <c r="G97477">
        <f t="shared" si="3047"/>
        <v>0</v>
      </c>
    </row>
    <row r="97478" spans="1:7" x14ac:dyDescent="0.25">
      <c r="A97478">
        <v>295052</v>
      </c>
      <c r="B97478" s="2">
        <v>44396.7833592233</v>
      </c>
      <c r="C97478">
        <v>335581</v>
      </c>
      <c r="D97478">
        <v>249070</v>
      </c>
      <c r="E97478" t="str">
        <f t="shared" si="3046"/>
        <v>понедельник</v>
      </c>
      <c r="F97478">
        <f>VLOOKUP(C97478,'Первые просмотры'!A:B,2,0)</f>
        <v>212762</v>
      </c>
      <c r="G97478">
        <f t="shared" si="3047"/>
        <v>0</v>
      </c>
    </row>
    <row r="97479" spans="1:7" x14ac:dyDescent="0.25">
      <c r="A97479">
        <v>295056</v>
      </c>
      <c r="B97479" s="2">
        <v>44396.783763754051</v>
      </c>
      <c r="C97479">
        <v>56395</v>
      </c>
      <c r="D97479">
        <v>154228</v>
      </c>
      <c r="E97479" t="str">
        <f t="shared" si="3046"/>
        <v>понедельник</v>
      </c>
      <c r="F97479">
        <f>VLOOKUP(C97479,'Первые просмотры'!A:B,2,0)</f>
        <v>249396</v>
      </c>
      <c r="G97479">
        <f t="shared" si="3047"/>
        <v>0</v>
      </c>
    </row>
    <row r="97480" spans="1:7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t="str">
        <f t="shared" si="3046"/>
        <v>понедельник</v>
      </c>
      <c r="F97480">
        <f>VLOOKUP(C97480,'Первые просмотры'!A:B,2,0)</f>
        <v>102018</v>
      </c>
      <c r="G97480">
        <f t="shared" si="3047"/>
        <v>0</v>
      </c>
    </row>
    <row r="97481" spans="1:7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t="str">
        <f t="shared" si="3046"/>
        <v>понедельник</v>
      </c>
      <c r="F97481">
        <f>VLOOKUP(C97481,'Первые просмотры'!A:B,2,0)</f>
        <v>157678</v>
      </c>
      <c r="G97481">
        <f t="shared" si="3047"/>
        <v>0</v>
      </c>
    </row>
    <row r="97482" spans="1:7" x14ac:dyDescent="0.25">
      <c r="A97482">
        <v>295064</v>
      </c>
      <c r="B97482" s="2">
        <v>44396.78497734628</v>
      </c>
      <c r="C97482">
        <v>255634</v>
      </c>
      <c r="D97482">
        <v>411922</v>
      </c>
      <c r="E97482" t="str">
        <f t="shared" si="3046"/>
        <v>понедельник</v>
      </c>
      <c r="F97482">
        <f>VLOOKUP(C97482,'Первые просмотры'!A:B,2,0)</f>
        <v>44997</v>
      </c>
      <c r="G97482">
        <f t="shared" si="3047"/>
        <v>0</v>
      </c>
    </row>
    <row r="97483" spans="1:7" x14ac:dyDescent="0.25">
      <c r="A97483">
        <v>295068</v>
      </c>
      <c r="B97483" s="2">
        <v>44396.78497734628</v>
      </c>
      <c r="C97483">
        <v>279346</v>
      </c>
      <c r="D97483">
        <v>325852</v>
      </c>
      <c r="E97483" t="str">
        <f t="shared" si="3046"/>
        <v>понедельник</v>
      </c>
      <c r="F97483">
        <f>VLOOKUP(C97483,'Первые просмотры'!A:B,2,0)</f>
        <v>266799</v>
      </c>
      <c r="G97483">
        <f t="shared" si="3047"/>
        <v>0</v>
      </c>
    </row>
    <row r="97484" spans="1:7" x14ac:dyDescent="0.25">
      <c r="A97484">
        <v>295072</v>
      </c>
      <c r="B97484" s="2">
        <v>44396.78497734628</v>
      </c>
      <c r="C97484">
        <v>299080</v>
      </c>
      <c r="D97484">
        <v>42035</v>
      </c>
      <c r="E97484" t="str">
        <f t="shared" si="3046"/>
        <v>понедельник</v>
      </c>
      <c r="F97484">
        <f>VLOOKUP(C97484,'Первые просмотры'!A:B,2,0)</f>
        <v>51174</v>
      </c>
      <c r="G97484">
        <f t="shared" si="3047"/>
        <v>0</v>
      </c>
    </row>
    <row r="97485" spans="1:7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t="str">
        <f t="shared" si="3046"/>
        <v>понедельник</v>
      </c>
      <c r="F97485">
        <f>VLOOKUP(C97485,'Первые просмотры'!A:B,2,0)</f>
        <v>230471</v>
      </c>
      <c r="G97485">
        <f t="shared" si="3047"/>
        <v>0</v>
      </c>
    </row>
    <row r="97486" spans="1:7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t="str">
        <f t="shared" si="3046"/>
        <v>понедельник</v>
      </c>
      <c r="F97486">
        <f>VLOOKUP(C97486,'Первые просмотры'!A:B,2,0)</f>
        <v>225531</v>
      </c>
      <c r="G97486">
        <f t="shared" si="3047"/>
        <v>0</v>
      </c>
    </row>
    <row r="97487" spans="1:7" x14ac:dyDescent="0.25">
      <c r="A97487">
        <v>295081</v>
      </c>
      <c r="B97487" s="2">
        <v>44396.786595469261</v>
      </c>
      <c r="C97487">
        <v>180675</v>
      </c>
      <c r="D97487">
        <v>43842</v>
      </c>
      <c r="E97487" t="str">
        <f t="shared" si="3046"/>
        <v>понедельник</v>
      </c>
      <c r="F97487">
        <f>VLOOKUP(C97487,'Первые просмотры'!A:B,2,0)</f>
        <v>133566</v>
      </c>
      <c r="G97487">
        <f t="shared" si="3047"/>
        <v>0</v>
      </c>
    </row>
    <row r="97488" spans="1:7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t="str">
        <f t="shared" si="3046"/>
        <v>понедельник</v>
      </c>
      <c r="F97488">
        <f>VLOOKUP(C97488,'Первые просмотры'!A:B,2,0)</f>
        <v>114196</v>
      </c>
      <c r="G97488">
        <f t="shared" si="3047"/>
        <v>0</v>
      </c>
    </row>
    <row r="97489" spans="1:7" x14ac:dyDescent="0.25">
      <c r="A97489">
        <v>295087</v>
      </c>
      <c r="B97489" s="2">
        <v>44396.78740453074</v>
      </c>
      <c r="C97489">
        <v>10872</v>
      </c>
      <c r="D97489">
        <v>330333</v>
      </c>
      <c r="E97489" t="str">
        <f t="shared" si="3046"/>
        <v>понедельник</v>
      </c>
      <c r="F97489">
        <f>VLOOKUP(C97489,'Первые просмотры'!A:B,2,0)</f>
        <v>220604</v>
      </c>
      <c r="G97489">
        <f t="shared" si="3047"/>
        <v>0</v>
      </c>
    </row>
    <row r="97490" spans="1:7" x14ac:dyDescent="0.25">
      <c r="A97490">
        <v>295088</v>
      </c>
      <c r="B97490" s="2">
        <v>44396.78740453074</v>
      </c>
      <c r="C97490">
        <v>18086</v>
      </c>
      <c r="D97490">
        <v>108961</v>
      </c>
      <c r="E97490" t="str">
        <f t="shared" si="3046"/>
        <v>понедельник</v>
      </c>
      <c r="F97490">
        <f>VLOOKUP(C97490,'Первые просмотры'!A:B,2,0)</f>
        <v>208662</v>
      </c>
      <c r="G97490">
        <f t="shared" si="3047"/>
        <v>0</v>
      </c>
    </row>
    <row r="97491" spans="1:7" x14ac:dyDescent="0.25">
      <c r="A97491">
        <v>295091</v>
      </c>
      <c r="B97491" s="2">
        <v>44396.78740453074</v>
      </c>
      <c r="C97491">
        <v>167905</v>
      </c>
      <c r="D97491">
        <v>470762</v>
      </c>
      <c r="E97491" t="str">
        <f t="shared" si="3046"/>
        <v>понедельник</v>
      </c>
      <c r="F97491">
        <f>VLOOKUP(C97491,'Первые просмотры'!A:B,2,0)</f>
        <v>225149</v>
      </c>
      <c r="G97491">
        <f t="shared" si="3047"/>
        <v>0</v>
      </c>
    </row>
    <row r="97492" spans="1:7" x14ac:dyDescent="0.25">
      <c r="A97492">
        <v>295094</v>
      </c>
      <c r="B97492" s="2">
        <v>44396.78740453074</v>
      </c>
      <c r="C97492">
        <v>197175</v>
      </c>
      <c r="D97492">
        <v>347008</v>
      </c>
      <c r="E97492" t="str">
        <f t="shared" si="3046"/>
        <v>понедельник</v>
      </c>
      <c r="F97492">
        <f>VLOOKUP(C97492,'Первые просмотры'!A:B,2,0)</f>
        <v>221243</v>
      </c>
      <c r="G97492">
        <f t="shared" si="3047"/>
        <v>0</v>
      </c>
    </row>
    <row r="97493" spans="1:7" x14ac:dyDescent="0.25">
      <c r="A97493">
        <v>295099</v>
      </c>
      <c r="B97493" s="2">
        <v>44396.78780906149</v>
      </c>
      <c r="C97493">
        <v>171030</v>
      </c>
      <c r="D97493">
        <v>397531</v>
      </c>
      <c r="E97493" t="str">
        <f t="shared" si="3046"/>
        <v>понедельник</v>
      </c>
      <c r="F97493">
        <f>VLOOKUP(C97493,'Первые просмотры'!A:B,2,0)</f>
        <v>126301</v>
      </c>
      <c r="G97493">
        <f t="shared" si="3047"/>
        <v>0</v>
      </c>
    </row>
    <row r="97494" spans="1:7" x14ac:dyDescent="0.25">
      <c r="A97494">
        <v>295100</v>
      </c>
      <c r="B97494" s="2">
        <v>44396.788213592234</v>
      </c>
      <c r="C97494">
        <v>45373</v>
      </c>
      <c r="D97494">
        <v>21760</v>
      </c>
      <c r="E97494" t="str">
        <f t="shared" si="3046"/>
        <v>понедельник</v>
      </c>
      <c r="F97494">
        <f>VLOOKUP(C97494,'Первые просмотры'!A:B,2,0)</f>
        <v>231713</v>
      </c>
      <c r="G97494">
        <f t="shared" si="3047"/>
        <v>0</v>
      </c>
    </row>
    <row r="97495" spans="1:7" x14ac:dyDescent="0.25">
      <c r="A97495">
        <v>295103</v>
      </c>
      <c r="B97495" s="2">
        <v>44396.790236245957</v>
      </c>
      <c r="C97495">
        <v>46772</v>
      </c>
      <c r="D97495">
        <v>11448</v>
      </c>
      <c r="E97495" t="str">
        <f t="shared" si="3046"/>
        <v>понедельник</v>
      </c>
      <c r="F97495">
        <f>VLOOKUP(C97495,'Первые просмотры'!A:B,2,0)</f>
        <v>228112</v>
      </c>
      <c r="G97495">
        <f t="shared" si="3047"/>
        <v>0</v>
      </c>
    </row>
    <row r="97496" spans="1:7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t="str">
        <f t="shared" si="3046"/>
        <v>понедельник</v>
      </c>
      <c r="F97496">
        <f>VLOOKUP(C97496,'Первые просмотры'!A:B,2,0)</f>
        <v>121651</v>
      </c>
      <c r="G97496">
        <f t="shared" si="3047"/>
        <v>0</v>
      </c>
    </row>
    <row r="97497" spans="1:7" x14ac:dyDescent="0.25">
      <c r="A97497">
        <v>295105</v>
      </c>
      <c r="B97497" s="2">
        <v>44396.791449838187</v>
      </c>
      <c r="C97497">
        <v>38912</v>
      </c>
      <c r="D97497">
        <v>311565</v>
      </c>
      <c r="E97497" t="str">
        <f t="shared" si="3046"/>
        <v>понедельник</v>
      </c>
      <c r="F97497">
        <f>VLOOKUP(C97497,'Первые просмотры'!A:B,2,0)</f>
        <v>25857</v>
      </c>
      <c r="G97497">
        <f t="shared" si="3047"/>
        <v>0</v>
      </c>
    </row>
    <row r="97498" spans="1:7" x14ac:dyDescent="0.25">
      <c r="A97498">
        <v>295107</v>
      </c>
      <c r="B97498" s="2">
        <v>44396.792258899673</v>
      </c>
      <c r="C97498">
        <v>814</v>
      </c>
      <c r="D97498">
        <v>143750</v>
      </c>
      <c r="E97498" t="str">
        <f t="shared" si="3046"/>
        <v>понедельник</v>
      </c>
      <c r="F97498">
        <f>VLOOKUP(C97498,'Первые просмотры'!A:B,2,0)</f>
        <v>229587</v>
      </c>
      <c r="G97498">
        <f t="shared" si="3047"/>
        <v>0</v>
      </c>
    </row>
    <row r="97499" spans="1:7" x14ac:dyDescent="0.25">
      <c r="A97499">
        <v>295108</v>
      </c>
      <c r="B97499" s="2">
        <v>44396.793067961167</v>
      </c>
      <c r="C97499">
        <v>79007</v>
      </c>
      <c r="D97499">
        <v>308577</v>
      </c>
      <c r="E97499" t="str">
        <f t="shared" si="3046"/>
        <v>понедельник</v>
      </c>
      <c r="F97499">
        <f>VLOOKUP(C97499,'Первые просмотры'!A:B,2,0)</f>
        <v>104640</v>
      </c>
      <c r="G97499">
        <f t="shared" si="3047"/>
        <v>0</v>
      </c>
    </row>
    <row r="97500" spans="1:7" x14ac:dyDescent="0.25">
      <c r="A97500">
        <v>295112</v>
      </c>
      <c r="B97500" s="2">
        <v>44396.793472491911</v>
      </c>
      <c r="C97500">
        <v>58127</v>
      </c>
      <c r="D97500">
        <v>172251</v>
      </c>
      <c r="E97500" t="str">
        <f t="shared" si="3046"/>
        <v>понедельник</v>
      </c>
      <c r="F97500">
        <f>VLOOKUP(C97500,'Первые просмотры'!A:B,2,0)</f>
        <v>32692</v>
      </c>
      <c r="G97500">
        <f t="shared" si="3047"/>
        <v>0</v>
      </c>
    </row>
    <row r="97501" spans="1:7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t="str">
        <f t="shared" si="3046"/>
        <v>понедельник</v>
      </c>
      <c r="F97501">
        <f>VLOOKUP(C97501,'Первые просмотры'!A:B,2,0)</f>
        <v>214260</v>
      </c>
      <c r="G97501">
        <f t="shared" si="3047"/>
        <v>0</v>
      </c>
    </row>
    <row r="97502" spans="1:7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t="str">
        <f t="shared" si="3046"/>
        <v>понедельник</v>
      </c>
      <c r="F97502">
        <f>VLOOKUP(C97502,'Первые просмотры'!A:B,2,0)</f>
        <v>18394</v>
      </c>
      <c r="G97502">
        <f t="shared" si="3047"/>
        <v>0</v>
      </c>
    </row>
    <row r="97503" spans="1:7" x14ac:dyDescent="0.25">
      <c r="A97503">
        <v>295116</v>
      </c>
      <c r="B97503" s="2">
        <v>44396.79468608414</v>
      </c>
      <c r="C97503">
        <v>32749</v>
      </c>
      <c r="D97503">
        <v>290088</v>
      </c>
      <c r="E97503" t="str">
        <f t="shared" si="3046"/>
        <v>понедельник</v>
      </c>
      <c r="F97503">
        <f>VLOOKUP(C97503,'Первые просмотры'!A:B,2,0)</f>
        <v>104042</v>
      </c>
      <c r="G97503">
        <f t="shared" si="3047"/>
        <v>0</v>
      </c>
    </row>
    <row r="97504" spans="1:7" x14ac:dyDescent="0.25">
      <c r="A97504">
        <v>295117</v>
      </c>
      <c r="B97504" s="2">
        <v>44396.794999999998</v>
      </c>
      <c r="C97504">
        <v>78988</v>
      </c>
      <c r="D97504">
        <v>111368</v>
      </c>
      <c r="E97504" t="str">
        <f t="shared" si="3046"/>
        <v>понедельник</v>
      </c>
      <c r="F97504">
        <f>VLOOKUP(C97504,'Первые просмотры'!A:B,2,0)</f>
        <v>109560</v>
      </c>
      <c r="G97504">
        <f t="shared" si="3047"/>
        <v>0</v>
      </c>
    </row>
    <row r="97505" spans="1:7" x14ac:dyDescent="0.25">
      <c r="A97505">
        <v>295119</v>
      </c>
      <c r="B97505" s="2">
        <v>44396.795090614891</v>
      </c>
      <c r="C97505">
        <v>21901</v>
      </c>
      <c r="D97505">
        <v>153893</v>
      </c>
      <c r="E97505" t="str">
        <f t="shared" si="3046"/>
        <v>понедельник</v>
      </c>
      <c r="F97505">
        <f>VLOOKUP(C97505,'Первые просмотры'!A:B,2,0)</f>
        <v>220861</v>
      </c>
      <c r="G97505">
        <f t="shared" si="3047"/>
        <v>0</v>
      </c>
    </row>
    <row r="97506" spans="1:7" x14ac:dyDescent="0.25">
      <c r="A97506">
        <v>295121</v>
      </c>
      <c r="B97506" s="2">
        <v>44396.795899676377</v>
      </c>
      <c r="C97506">
        <v>50018</v>
      </c>
      <c r="D97506">
        <v>192331</v>
      </c>
      <c r="E97506" t="str">
        <f t="shared" si="3046"/>
        <v>понедельник</v>
      </c>
      <c r="F97506">
        <f>VLOOKUP(C97506,'Первые просмотры'!A:B,2,0)</f>
        <v>19129</v>
      </c>
      <c r="G97506">
        <f t="shared" si="3047"/>
        <v>0</v>
      </c>
    </row>
    <row r="97507" spans="1:7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t="str">
        <f t="shared" si="3046"/>
        <v>понедельник</v>
      </c>
      <c r="F97507">
        <f>VLOOKUP(C97507,'Первые просмотры'!A:B,2,0)</f>
        <v>100795</v>
      </c>
      <c r="G97507">
        <f t="shared" si="3047"/>
        <v>0</v>
      </c>
    </row>
    <row r="97508" spans="1:7" x14ac:dyDescent="0.25">
      <c r="A97508">
        <v>295128</v>
      </c>
      <c r="B97508" s="2">
        <v>44396.795899676377</v>
      </c>
      <c r="C97508">
        <v>292603</v>
      </c>
      <c r="D97508">
        <v>21760</v>
      </c>
      <c r="E97508" t="str">
        <f t="shared" si="3046"/>
        <v>понедельник</v>
      </c>
      <c r="F97508">
        <f>VLOOKUP(C97508,'Первые просмотры'!A:B,2,0)</f>
        <v>38712</v>
      </c>
      <c r="G97508">
        <f t="shared" si="3047"/>
        <v>0</v>
      </c>
    </row>
    <row r="97509" spans="1:7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t="str">
        <f t="shared" si="3046"/>
        <v>понедельник</v>
      </c>
      <c r="F97509">
        <f>VLOOKUP(C97509,'Первые просмотры'!A:B,2,0)</f>
        <v>295132</v>
      </c>
      <c r="G97509">
        <f t="shared" si="3047"/>
        <v>1</v>
      </c>
    </row>
    <row r="97510" spans="1:7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t="str">
        <f t="shared" si="3046"/>
        <v>понедельник</v>
      </c>
      <c r="F97510">
        <f>VLOOKUP(C97510,'Первые просмотры'!A:B,2,0)</f>
        <v>220768</v>
      </c>
      <c r="G97510">
        <f t="shared" si="3047"/>
        <v>0</v>
      </c>
    </row>
    <row r="97511" spans="1:7" x14ac:dyDescent="0.25">
      <c r="A97511">
        <v>295139</v>
      </c>
      <c r="B97511" s="2">
        <v>44396.79873139158</v>
      </c>
      <c r="C97511">
        <v>135840</v>
      </c>
      <c r="D97511">
        <v>122982</v>
      </c>
      <c r="E97511" t="str">
        <f t="shared" si="3046"/>
        <v>понедельник</v>
      </c>
      <c r="F97511">
        <f>VLOOKUP(C97511,'Первые просмотры'!A:B,2,0)</f>
        <v>104123</v>
      </c>
      <c r="G97511">
        <f t="shared" si="3047"/>
        <v>0</v>
      </c>
    </row>
    <row r="97512" spans="1:7" x14ac:dyDescent="0.25">
      <c r="A97512">
        <v>295140</v>
      </c>
      <c r="B97512" s="2">
        <v>44396.799540453074</v>
      </c>
      <c r="C97512">
        <v>3665</v>
      </c>
      <c r="D97512">
        <v>244574</v>
      </c>
      <c r="E97512" t="str">
        <f t="shared" si="3046"/>
        <v>понедельник</v>
      </c>
      <c r="F97512">
        <f>VLOOKUP(C97512,'Первые просмотры'!A:B,2,0)</f>
        <v>291005</v>
      </c>
      <c r="G97512">
        <f t="shared" si="3047"/>
        <v>0</v>
      </c>
    </row>
    <row r="97513" spans="1:7" x14ac:dyDescent="0.25">
      <c r="A97513">
        <v>295142</v>
      </c>
      <c r="B97513" s="2">
        <v>44396.80034951456</v>
      </c>
      <c r="C97513">
        <v>102056</v>
      </c>
      <c r="D97513">
        <v>37644</v>
      </c>
      <c r="E97513" t="str">
        <f t="shared" si="3046"/>
        <v>понедельник</v>
      </c>
      <c r="F97513">
        <f>VLOOKUP(C97513,'Первые просмотры'!A:B,2,0)</f>
        <v>160644</v>
      </c>
      <c r="G97513">
        <f t="shared" si="3047"/>
        <v>0</v>
      </c>
    </row>
    <row r="97514" spans="1:7" x14ac:dyDescent="0.25">
      <c r="A97514">
        <v>295145</v>
      </c>
      <c r="B97514" s="2">
        <v>44396.80034951456</v>
      </c>
      <c r="C97514">
        <v>223660</v>
      </c>
      <c r="D97514">
        <v>204394</v>
      </c>
      <c r="E97514" t="str">
        <f t="shared" si="3046"/>
        <v>понедельник</v>
      </c>
      <c r="F97514">
        <f>VLOOKUP(C97514,'Первые просмотры'!A:B,2,0)</f>
        <v>104507</v>
      </c>
      <c r="G97514">
        <f t="shared" si="3047"/>
        <v>0</v>
      </c>
    </row>
    <row r="97515" spans="1:7" x14ac:dyDescent="0.25">
      <c r="A97515">
        <v>295149</v>
      </c>
      <c r="B97515" s="2">
        <v>44396.80034951456</v>
      </c>
      <c r="C97515">
        <v>268261</v>
      </c>
      <c r="D97515">
        <v>143750</v>
      </c>
      <c r="E97515" t="str">
        <f t="shared" si="3046"/>
        <v>понедельник</v>
      </c>
      <c r="F97515">
        <f>VLOOKUP(C97515,'Первые просмотры'!A:B,2,0)</f>
        <v>114560</v>
      </c>
      <c r="G97515">
        <f t="shared" si="3047"/>
        <v>0</v>
      </c>
    </row>
    <row r="97516" spans="1:7" x14ac:dyDescent="0.25">
      <c r="A97516">
        <v>295154</v>
      </c>
      <c r="B97516" s="2">
        <v>44396.801563106797</v>
      </c>
      <c r="C97516">
        <v>95869</v>
      </c>
      <c r="D97516">
        <v>351192</v>
      </c>
      <c r="E97516" t="str">
        <f t="shared" si="3046"/>
        <v>понедельник</v>
      </c>
      <c r="F97516">
        <f>VLOOKUP(C97516,'Первые просмотры'!A:B,2,0)</f>
        <v>119918</v>
      </c>
      <c r="G97516">
        <f t="shared" si="3047"/>
        <v>0</v>
      </c>
    </row>
    <row r="97517" spans="1:7" x14ac:dyDescent="0.25">
      <c r="A97517">
        <v>295155</v>
      </c>
      <c r="B97517" s="2">
        <v>44396.801967637541</v>
      </c>
      <c r="C97517">
        <v>44658</v>
      </c>
      <c r="D97517">
        <v>439981</v>
      </c>
      <c r="E97517" t="str">
        <f t="shared" si="3046"/>
        <v>понедельник</v>
      </c>
      <c r="F97517">
        <f>VLOOKUP(C97517,'Первые просмотры'!A:B,2,0)</f>
        <v>260585</v>
      </c>
      <c r="G97517">
        <f t="shared" si="3047"/>
        <v>0</v>
      </c>
    </row>
    <row r="97518" spans="1:7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t="str">
        <f t="shared" si="3046"/>
        <v>понедельник</v>
      </c>
      <c r="F97518">
        <f>VLOOKUP(C97518,'Первые просмотры'!A:B,2,0)</f>
        <v>48475</v>
      </c>
      <c r="G97518">
        <f t="shared" si="3047"/>
        <v>0</v>
      </c>
    </row>
    <row r="97519" spans="1:7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t="str">
        <f t="shared" si="3046"/>
        <v>понедельник</v>
      </c>
      <c r="F97519">
        <f>VLOOKUP(C97519,'Первые просмотры'!A:B,2,0)</f>
        <v>117866</v>
      </c>
      <c r="G97519">
        <f t="shared" si="3047"/>
        <v>0</v>
      </c>
    </row>
    <row r="97520" spans="1:7" x14ac:dyDescent="0.25">
      <c r="A97520">
        <v>295168</v>
      </c>
      <c r="B97520" s="2">
        <v>44396.802372168284</v>
      </c>
      <c r="C97520">
        <v>13998</v>
      </c>
      <c r="D97520">
        <v>411922</v>
      </c>
      <c r="E97520" t="str">
        <f t="shared" si="3046"/>
        <v>понедельник</v>
      </c>
      <c r="F97520">
        <f>VLOOKUP(C97520,'Первые просмотры'!A:B,2,0)</f>
        <v>224087</v>
      </c>
      <c r="G97520">
        <f t="shared" si="3047"/>
        <v>0</v>
      </c>
    </row>
    <row r="97521" spans="1:7" x14ac:dyDescent="0.25">
      <c r="A97521">
        <v>295173</v>
      </c>
      <c r="B97521" s="2">
        <v>44396.802776699027</v>
      </c>
      <c r="C97521">
        <v>7052</v>
      </c>
      <c r="D97521">
        <v>51048</v>
      </c>
      <c r="E97521" t="str">
        <f t="shared" si="3046"/>
        <v>понедельник</v>
      </c>
      <c r="F97521">
        <f>VLOOKUP(C97521,'Первые просмотры'!A:B,2,0)</f>
        <v>107681</v>
      </c>
      <c r="G97521">
        <f t="shared" si="3047"/>
        <v>0</v>
      </c>
    </row>
    <row r="97522" spans="1:7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t="str">
        <f t="shared" si="3046"/>
        <v>понедельник</v>
      </c>
      <c r="F97522">
        <f>VLOOKUP(C97522,'Первые просмотры'!A:B,2,0)</f>
        <v>221910</v>
      </c>
      <c r="G97522">
        <f t="shared" si="3047"/>
        <v>0</v>
      </c>
    </row>
    <row r="97523" spans="1:7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t="str">
        <f t="shared" si="3046"/>
        <v>понедельник</v>
      </c>
      <c r="F97523">
        <f>VLOOKUP(C97523,'Первые просмотры'!A:B,2,0)</f>
        <v>200184</v>
      </c>
      <c r="G97523">
        <f t="shared" si="3047"/>
        <v>0</v>
      </c>
    </row>
    <row r="97524" spans="1:7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t="str">
        <f t="shared" si="3046"/>
        <v>понедельник</v>
      </c>
      <c r="F97524">
        <f>VLOOKUP(C97524,'Первые просмотры'!A:B,2,0)</f>
        <v>32516</v>
      </c>
      <c r="G97524">
        <f t="shared" si="3047"/>
        <v>0</v>
      </c>
    </row>
    <row r="97525" spans="1:7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t="str">
        <f t="shared" si="3046"/>
        <v>понедельник</v>
      </c>
      <c r="F97525">
        <f>VLOOKUP(C97525,'Первые просмотры'!A:B,2,0)</f>
        <v>112003</v>
      </c>
      <c r="G97525">
        <f t="shared" si="3047"/>
        <v>0</v>
      </c>
    </row>
    <row r="97526" spans="1:7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t="str">
        <f t="shared" si="3046"/>
        <v>понедельник</v>
      </c>
      <c r="F97526">
        <f>VLOOKUP(C97526,'Первые просмотры'!A:B,2,0)</f>
        <v>33315</v>
      </c>
      <c r="G97526">
        <f t="shared" si="3047"/>
        <v>0</v>
      </c>
    </row>
    <row r="97527" spans="1:7" x14ac:dyDescent="0.25">
      <c r="A97527">
        <v>295187</v>
      </c>
      <c r="B97527" s="2">
        <v>44396.803181229778</v>
      </c>
      <c r="C97527">
        <v>245040</v>
      </c>
      <c r="D97527">
        <v>82901</v>
      </c>
      <c r="E97527" t="str">
        <f t="shared" si="3046"/>
        <v>понедельник</v>
      </c>
      <c r="F97527">
        <f>VLOOKUP(C97527,'Первые просмотры'!A:B,2,0)</f>
        <v>225345</v>
      </c>
      <c r="G97527">
        <f t="shared" si="3047"/>
        <v>0</v>
      </c>
    </row>
    <row r="97528" spans="1:7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t="str">
        <f t="shared" si="3046"/>
        <v>понедельник</v>
      </c>
      <c r="F97528">
        <f>VLOOKUP(C97528,'Первые просмотры'!A:B,2,0)</f>
        <v>202235</v>
      </c>
      <c r="G97528">
        <f t="shared" si="3047"/>
        <v>0</v>
      </c>
    </row>
    <row r="97529" spans="1:7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t="str">
        <f t="shared" si="3046"/>
        <v>понедельник</v>
      </c>
      <c r="F97529">
        <f>VLOOKUP(C97529,'Первые просмотры'!A:B,2,0)</f>
        <v>36483</v>
      </c>
      <c r="G97529">
        <f t="shared" si="3047"/>
        <v>0</v>
      </c>
    </row>
    <row r="97530" spans="1:7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t="str">
        <f t="shared" si="3046"/>
        <v>понедельник</v>
      </c>
      <c r="F97530">
        <f>VLOOKUP(C97530,'Первые просмотры'!A:B,2,0)</f>
        <v>106444</v>
      </c>
      <c r="G97530">
        <f t="shared" si="3047"/>
        <v>0</v>
      </c>
    </row>
    <row r="97531" spans="1:7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t="str">
        <f t="shared" si="3046"/>
        <v>понедельник</v>
      </c>
      <c r="F97531">
        <f>VLOOKUP(C97531,'Первые просмотры'!A:B,2,0)</f>
        <v>271806</v>
      </c>
      <c r="G97531">
        <f t="shared" si="3047"/>
        <v>0</v>
      </c>
    </row>
    <row r="97532" spans="1:7" x14ac:dyDescent="0.25">
      <c r="A97532">
        <v>295206</v>
      </c>
      <c r="B97532" s="2">
        <v>44396.804394822007</v>
      </c>
      <c r="C97532">
        <v>46676</v>
      </c>
      <c r="D97532">
        <v>87645</v>
      </c>
      <c r="E97532" t="str">
        <f t="shared" si="3046"/>
        <v>понедельник</v>
      </c>
      <c r="F97532">
        <f>VLOOKUP(C97532,'Первые просмотры'!A:B,2,0)</f>
        <v>78427</v>
      </c>
      <c r="G97532">
        <f t="shared" si="3047"/>
        <v>0</v>
      </c>
    </row>
    <row r="97533" spans="1:7" x14ac:dyDescent="0.25">
      <c r="A97533">
        <v>295210</v>
      </c>
      <c r="B97533" s="2">
        <v>44396.804799352751</v>
      </c>
      <c r="C97533">
        <v>42362</v>
      </c>
      <c r="D97533">
        <v>250679</v>
      </c>
      <c r="E97533" t="str">
        <f t="shared" si="3046"/>
        <v>понедельник</v>
      </c>
      <c r="F97533">
        <f>VLOOKUP(C97533,'Первые просмотры'!A:B,2,0)</f>
        <v>210049</v>
      </c>
      <c r="G97533">
        <f t="shared" si="3047"/>
        <v>0</v>
      </c>
    </row>
    <row r="97534" spans="1:7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t="str">
        <f t="shared" si="3046"/>
        <v>понедельник</v>
      </c>
      <c r="F97534">
        <f>VLOOKUP(C97534,'Первые просмотры'!A:B,2,0)</f>
        <v>219821</v>
      </c>
      <c r="G97534">
        <f t="shared" si="3047"/>
        <v>0</v>
      </c>
    </row>
    <row r="97535" spans="1:7" x14ac:dyDescent="0.25">
      <c r="A97535">
        <v>295217</v>
      </c>
      <c r="B97535" s="2">
        <v>44396.806822006467</v>
      </c>
      <c r="C97535">
        <v>108300</v>
      </c>
      <c r="D97535">
        <v>42705</v>
      </c>
      <c r="E97535" t="str">
        <f t="shared" si="3046"/>
        <v>понедельник</v>
      </c>
      <c r="F97535">
        <f>VLOOKUP(C97535,'Первые просмотры'!A:B,2,0)</f>
        <v>118296</v>
      </c>
      <c r="G97535">
        <f t="shared" si="3047"/>
        <v>0</v>
      </c>
    </row>
    <row r="97536" spans="1:7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t="str">
        <f t="shared" si="3046"/>
        <v>понедельник</v>
      </c>
      <c r="F97536">
        <f>VLOOKUP(C97536,'Первые просмотры'!A:B,2,0)</f>
        <v>212044</v>
      </c>
      <c r="G97536">
        <f t="shared" si="3047"/>
        <v>0</v>
      </c>
    </row>
    <row r="97537" spans="1:7" x14ac:dyDescent="0.25">
      <c r="A97537">
        <v>295224</v>
      </c>
      <c r="B97537" s="2">
        <v>44396.808440129447</v>
      </c>
      <c r="C97537">
        <v>274985</v>
      </c>
      <c r="D97537">
        <v>26408</v>
      </c>
      <c r="E97537" t="str">
        <f t="shared" si="3046"/>
        <v>понедельник</v>
      </c>
      <c r="F97537">
        <f>VLOOKUP(C97537,'Первые просмотры'!A:B,2,0)</f>
        <v>123937</v>
      </c>
      <c r="G97537">
        <f t="shared" si="3047"/>
        <v>0</v>
      </c>
    </row>
    <row r="97538" spans="1:7" x14ac:dyDescent="0.25">
      <c r="A97538">
        <v>295229</v>
      </c>
      <c r="B97538" s="2">
        <v>44396.809653721684</v>
      </c>
      <c r="C97538">
        <v>76190</v>
      </c>
      <c r="D97538">
        <v>86587</v>
      </c>
      <c r="E97538" t="str">
        <f t="shared" si="3046"/>
        <v>понедельник</v>
      </c>
      <c r="F97538">
        <f>VLOOKUP(C97538,'Первые просмотры'!A:B,2,0)</f>
        <v>109769</v>
      </c>
      <c r="G97538">
        <f t="shared" si="3047"/>
        <v>0</v>
      </c>
    </row>
    <row r="97539" spans="1:7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t="str">
        <f t="shared" ref="E97539:E97602" si="3048">TEXT(B97539, "ДДДД")</f>
        <v>понедельник</v>
      </c>
      <c r="F97539">
        <f>VLOOKUP(C97539,'Первые просмотры'!A:B,2,0)</f>
        <v>32421</v>
      </c>
      <c r="G97539">
        <f t="shared" ref="G97539:G97602" si="3049">IF(A97539=F97539,1,0)</f>
        <v>0</v>
      </c>
    </row>
    <row r="97540" spans="1:7" x14ac:dyDescent="0.25">
      <c r="A97540">
        <v>295237</v>
      </c>
      <c r="B97540" s="2">
        <v>44396.810867313914</v>
      </c>
      <c r="C97540">
        <v>32092</v>
      </c>
      <c r="D97540">
        <v>324991</v>
      </c>
      <c r="E97540" t="str">
        <f t="shared" si="3048"/>
        <v>понедельник</v>
      </c>
      <c r="F97540">
        <f>VLOOKUP(C97540,'Первые просмотры'!A:B,2,0)</f>
        <v>213856</v>
      </c>
      <c r="G97540">
        <f t="shared" si="3049"/>
        <v>0</v>
      </c>
    </row>
    <row r="97541" spans="1:7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t="str">
        <f t="shared" si="3048"/>
        <v>понедельник</v>
      </c>
      <c r="F97541">
        <f>VLOOKUP(C97541,'Первые просмотры'!A:B,2,0)</f>
        <v>209578</v>
      </c>
      <c r="G97541">
        <f t="shared" si="3049"/>
        <v>0</v>
      </c>
    </row>
    <row r="97542" spans="1:7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t="str">
        <f t="shared" si="3048"/>
        <v>понедельник</v>
      </c>
      <c r="F97542">
        <f>VLOOKUP(C97542,'Первые просмотры'!A:B,2,0)</f>
        <v>280778</v>
      </c>
      <c r="G97542">
        <f t="shared" si="3049"/>
        <v>0</v>
      </c>
    </row>
    <row r="97543" spans="1:7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t="str">
        <f t="shared" si="3048"/>
        <v>понедельник</v>
      </c>
      <c r="F97543">
        <f>VLOOKUP(C97543,'Первые просмотры'!A:B,2,0)</f>
        <v>214014</v>
      </c>
      <c r="G97543">
        <f t="shared" si="3049"/>
        <v>0</v>
      </c>
    </row>
    <row r="97544" spans="1:7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t="str">
        <f t="shared" si="3048"/>
        <v>понедельник</v>
      </c>
      <c r="F97544">
        <f>VLOOKUP(C97544,'Первые просмотры'!A:B,2,0)</f>
        <v>157501</v>
      </c>
      <c r="G97544">
        <f t="shared" si="3049"/>
        <v>0</v>
      </c>
    </row>
    <row r="97545" spans="1:7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t="str">
        <f t="shared" si="3048"/>
        <v>понедельник</v>
      </c>
      <c r="F97545">
        <f>VLOOKUP(C97545,'Первые просмотры'!A:B,2,0)</f>
        <v>42566</v>
      </c>
      <c r="G97545">
        <f t="shared" si="3049"/>
        <v>0</v>
      </c>
    </row>
    <row r="97546" spans="1:7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t="str">
        <f t="shared" si="3048"/>
        <v>понедельник</v>
      </c>
      <c r="F97546">
        <f>VLOOKUP(C97546,'Первые просмотры'!A:B,2,0)</f>
        <v>26834</v>
      </c>
      <c r="G97546">
        <f t="shared" si="3049"/>
        <v>0</v>
      </c>
    </row>
    <row r="97547" spans="1:7" x14ac:dyDescent="0.25">
      <c r="A97547">
        <v>295256</v>
      </c>
      <c r="B97547" s="2">
        <v>44396.815721682848</v>
      </c>
      <c r="C97547">
        <v>6001</v>
      </c>
      <c r="D97547">
        <v>250679</v>
      </c>
      <c r="E97547" t="str">
        <f t="shared" si="3048"/>
        <v>понедельник</v>
      </c>
      <c r="F97547">
        <f>VLOOKUP(C97547,'Первые просмотры'!A:B,2,0)</f>
        <v>220736</v>
      </c>
      <c r="G97547">
        <f t="shared" si="3049"/>
        <v>0</v>
      </c>
    </row>
    <row r="97548" spans="1:7" x14ac:dyDescent="0.25">
      <c r="A97548">
        <v>295260</v>
      </c>
      <c r="B97548" s="2">
        <v>44396.815721682848</v>
      </c>
      <c r="C97548">
        <v>325223</v>
      </c>
      <c r="D97548">
        <v>33094</v>
      </c>
      <c r="E97548" t="str">
        <f t="shared" si="3048"/>
        <v>понедельник</v>
      </c>
      <c r="F97548">
        <f>VLOOKUP(C97548,'Первые просмотры'!A:B,2,0)</f>
        <v>210526</v>
      </c>
      <c r="G97548">
        <f t="shared" si="3049"/>
        <v>0</v>
      </c>
    </row>
    <row r="97549" spans="1:7" x14ac:dyDescent="0.25">
      <c r="A97549">
        <v>295263</v>
      </c>
      <c r="B97549" s="2">
        <v>44396.816126213598</v>
      </c>
      <c r="C97549">
        <v>99789</v>
      </c>
      <c r="D97549">
        <v>294042</v>
      </c>
      <c r="E97549" t="str">
        <f t="shared" si="3048"/>
        <v>понедельник</v>
      </c>
      <c r="F97549">
        <f>VLOOKUP(C97549,'Первые просмотры'!A:B,2,0)</f>
        <v>217862</v>
      </c>
      <c r="G97549">
        <f t="shared" si="3049"/>
        <v>0</v>
      </c>
    </row>
    <row r="97550" spans="1:7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t="str">
        <f t="shared" si="3048"/>
        <v>понедельник</v>
      </c>
      <c r="F97550">
        <f>VLOOKUP(C97550,'Первые просмотры'!A:B,2,0)</f>
        <v>106659</v>
      </c>
      <c r="G97550">
        <f t="shared" si="3049"/>
        <v>0</v>
      </c>
    </row>
    <row r="97551" spans="1:7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t="str">
        <f t="shared" si="3048"/>
        <v>понедельник</v>
      </c>
      <c r="F97551">
        <f>VLOOKUP(C97551,'Первые просмотры'!A:B,2,0)</f>
        <v>4371</v>
      </c>
      <c r="G97551">
        <f t="shared" si="3049"/>
        <v>0</v>
      </c>
    </row>
    <row r="97552" spans="1:7" x14ac:dyDescent="0.25">
      <c r="A97552">
        <v>295271</v>
      </c>
      <c r="B97552" s="2">
        <v>44396.817339805828</v>
      </c>
      <c r="C97552">
        <v>326577</v>
      </c>
      <c r="D97552">
        <v>75080</v>
      </c>
      <c r="E97552" t="str">
        <f t="shared" si="3048"/>
        <v>понедельник</v>
      </c>
      <c r="F97552">
        <f>VLOOKUP(C97552,'Первые просмотры'!A:B,2,0)</f>
        <v>64579</v>
      </c>
      <c r="G97552">
        <f t="shared" si="3049"/>
        <v>0</v>
      </c>
    </row>
    <row r="97553" spans="1:7" x14ac:dyDescent="0.25">
      <c r="A97553">
        <v>295275</v>
      </c>
      <c r="B97553" s="2">
        <v>44396.818553398058</v>
      </c>
      <c r="C97553">
        <v>60941</v>
      </c>
      <c r="D97553">
        <v>333426</v>
      </c>
      <c r="E97553" t="str">
        <f t="shared" si="3048"/>
        <v>понедельник</v>
      </c>
      <c r="F97553">
        <f>VLOOKUP(C97553,'Первые просмотры'!A:B,2,0)</f>
        <v>42503</v>
      </c>
      <c r="G97553">
        <f t="shared" si="3049"/>
        <v>0</v>
      </c>
    </row>
    <row r="97554" spans="1:7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t="str">
        <f t="shared" si="3048"/>
        <v>понедельник</v>
      </c>
      <c r="F97554">
        <f>VLOOKUP(C97554,'Первые просмотры'!A:B,2,0)</f>
        <v>271757</v>
      </c>
      <c r="G97554">
        <f t="shared" si="3049"/>
        <v>0</v>
      </c>
    </row>
    <row r="97555" spans="1:7" x14ac:dyDescent="0.25">
      <c r="A97555">
        <v>295282</v>
      </c>
      <c r="B97555" s="2">
        <v>44396.819766990287</v>
      </c>
      <c r="C97555">
        <v>30106</v>
      </c>
      <c r="D97555">
        <v>401945</v>
      </c>
      <c r="E97555" t="str">
        <f t="shared" si="3048"/>
        <v>понедельник</v>
      </c>
      <c r="F97555">
        <f>VLOOKUP(C97555,'Первые просмотры'!A:B,2,0)</f>
        <v>213328</v>
      </c>
      <c r="G97555">
        <f t="shared" si="3049"/>
        <v>0</v>
      </c>
    </row>
    <row r="97556" spans="1:7" x14ac:dyDescent="0.25">
      <c r="A97556">
        <v>295284</v>
      </c>
      <c r="B97556" s="2">
        <v>44396.819766990287</v>
      </c>
      <c r="C97556">
        <v>171056</v>
      </c>
      <c r="D97556">
        <v>8805</v>
      </c>
      <c r="E97556" t="str">
        <f t="shared" si="3048"/>
        <v>понедельник</v>
      </c>
      <c r="F97556">
        <f>VLOOKUP(C97556,'Первые просмотры'!A:B,2,0)</f>
        <v>295284</v>
      </c>
      <c r="G97556">
        <f t="shared" si="3049"/>
        <v>1</v>
      </c>
    </row>
    <row r="97557" spans="1:7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t="str">
        <f t="shared" si="3048"/>
        <v>понедельник</v>
      </c>
      <c r="F97557">
        <f>VLOOKUP(C97557,'Первые просмотры'!A:B,2,0)</f>
        <v>108714</v>
      </c>
      <c r="G97557">
        <f t="shared" si="3049"/>
        <v>0</v>
      </c>
    </row>
    <row r="97558" spans="1:7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t="str">
        <f t="shared" si="3048"/>
        <v>понедельник</v>
      </c>
      <c r="F97558">
        <f>VLOOKUP(C97558,'Первые просмотры'!A:B,2,0)</f>
        <v>218535</v>
      </c>
      <c r="G97558">
        <f t="shared" si="3049"/>
        <v>0</v>
      </c>
    </row>
    <row r="97559" spans="1:7" x14ac:dyDescent="0.25">
      <c r="A97559">
        <v>295297</v>
      </c>
      <c r="B97559" s="2">
        <v>44396.821385113268</v>
      </c>
      <c r="C97559">
        <v>83890</v>
      </c>
      <c r="D97559">
        <v>182191</v>
      </c>
      <c r="E97559" t="str">
        <f t="shared" si="3048"/>
        <v>понедельник</v>
      </c>
      <c r="F97559">
        <f>VLOOKUP(C97559,'Первые просмотры'!A:B,2,0)</f>
        <v>27269</v>
      </c>
      <c r="G97559">
        <f t="shared" si="3049"/>
        <v>0</v>
      </c>
    </row>
    <row r="97560" spans="1:7" x14ac:dyDescent="0.25">
      <c r="A97560">
        <v>295300</v>
      </c>
      <c r="B97560" s="2">
        <v>44396.822598705505</v>
      </c>
      <c r="C97560">
        <v>94479</v>
      </c>
      <c r="D97560">
        <v>244574</v>
      </c>
      <c r="E97560" t="str">
        <f t="shared" si="3048"/>
        <v>понедельник</v>
      </c>
      <c r="F97560">
        <f>VLOOKUP(C97560,'Первые просмотры'!A:B,2,0)</f>
        <v>16300</v>
      </c>
      <c r="G97560">
        <f t="shared" si="3049"/>
        <v>0</v>
      </c>
    </row>
    <row r="97561" spans="1:7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t="str">
        <f t="shared" si="3048"/>
        <v>понедельник</v>
      </c>
      <c r="F97561">
        <f>VLOOKUP(C97561,'Первые просмотры'!A:B,2,0)</f>
        <v>270577</v>
      </c>
      <c r="G97561">
        <f t="shared" si="3049"/>
        <v>0</v>
      </c>
    </row>
    <row r="97562" spans="1:7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t="str">
        <f t="shared" si="3048"/>
        <v>понедельник</v>
      </c>
      <c r="F97562">
        <f>VLOOKUP(C97562,'Первые просмотры'!A:B,2,0)</f>
        <v>121670</v>
      </c>
      <c r="G97562">
        <f t="shared" si="3049"/>
        <v>0</v>
      </c>
    </row>
    <row r="97563" spans="1:7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t="str">
        <f t="shared" si="3048"/>
        <v>понедельник</v>
      </c>
      <c r="F97563">
        <f>VLOOKUP(C97563,'Первые просмотры'!A:B,2,0)</f>
        <v>113985</v>
      </c>
      <c r="G97563">
        <f t="shared" si="3049"/>
        <v>0</v>
      </c>
    </row>
    <row r="97564" spans="1:7" x14ac:dyDescent="0.25">
      <c r="A97564">
        <v>295308</v>
      </c>
      <c r="B97564" s="2">
        <v>44396.824216828478</v>
      </c>
      <c r="C97564">
        <v>10599</v>
      </c>
      <c r="D97564">
        <v>24481</v>
      </c>
      <c r="E97564" t="str">
        <f t="shared" si="3048"/>
        <v>понедельник</v>
      </c>
      <c r="F97564">
        <f>VLOOKUP(C97564,'Первые просмотры'!A:B,2,0)</f>
        <v>105760</v>
      </c>
      <c r="G97564">
        <f t="shared" si="3049"/>
        <v>0</v>
      </c>
    </row>
    <row r="97565" spans="1:7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t="str">
        <f t="shared" si="3048"/>
        <v>понедельник</v>
      </c>
      <c r="F97565">
        <f>VLOOKUP(C97565,'Первые просмотры'!A:B,2,0)</f>
        <v>136646</v>
      </c>
      <c r="G97565">
        <f t="shared" si="3049"/>
        <v>0</v>
      </c>
    </row>
    <row r="97566" spans="1:7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t="str">
        <f t="shared" si="3048"/>
        <v>понедельник</v>
      </c>
      <c r="F97566">
        <f>VLOOKUP(C97566,'Первые просмотры'!A:B,2,0)</f>
        <v>130143</v>
      </c>
      <c r="G97566">
        <f t="shared" si="3049"/>
        <v>0</v>
      </c>
    </row>
    <row r="97567" spans="1:7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t="str">
        <f t="shared" si="3048"/>
        <v>понедельник</v>
      </c>
      <c r="F97567">
        <f>VLOOKUP(C97567,'Первые просмотры'!A:B,2,0)</f>
        <v>215992</v>
      </c>
      <c r="G97567">
        <f t="shared" si="3049"/>
        <v>0</v>
      </c>
    </row>
    <row r="97568" spans="1:7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t="str">
        <f t="shared" si="3048"/>
        <v>понедельник</v>
      </c>
      <c r="F97568">
        <f>VLOOKUP(C97568,'Первые просмотры'!A:B,2,0)</f>
        <v>212284</v>
      </c>
      <c r="G97568">
        <f t="shared" si="3049"/>
        <v>0</v>
      </c>
    </row>
    <row r="97569" spans="1:7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t="str">
        <f t="shared" si="3048"/>
        <v>понедельник</v>
      </c>
      <c r="F97569">
        <f>VLOOKUP(C97569,'Первые просмотры'!A:B,2,0)</f>
        <v>218924</v>
      </c>
      <c r="G97569">
        <f t="shared" si="3049"/>
        <v>0</v>
      </c>
    </row>
    <row r="97570" spans="1:7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t="str">
        <f t="shared" si="3048"/>
        <v>понедельник</v>
      </c>
      <c r="F97570">
        <f>VLOOKUP(C97570,'Первые просмотры'!A:B,2,0)</f>
        <v>26890</v>
      </c>
      <c r="G97570">
        <f t="shared" si="3049"/>
        <v>0</v>
      </c>
    </row>
    <row r="97571" spans="1:7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t="str">
        <f t="shared" si="3048"/>
        <v>понедельник</v>
      </c>
      <c r="F97571">
        <f>VLOOKUP(C97571,'Первые просмотры'!A:B,2,0)</f>
        <v>274043</v>
      </c>
      <c r="G97571">
        <f t="shared" si="3049"/>
        <v>0</v>
      </c>
    </row>
    <row r="97572" spans="1:7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t="str">
        <f t="shared" si="3048"/>
        <v>понедельник</v>
      </c>
      <c r="F97572">
        <f>VLOOKUP(C97572,'Первые просмотры'!A:B,2,0)</f>
        <v>209412</v>
      </c>
      <c r="G97572">
        <f t="shared" si="3049"/>
        <v>0</v>
      </c>
    </row>
    <row r="97573" spans="1:7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t="str">
        <f t="shared" si="3048"/>
        <v>понедельник</v>
      </c>
      <c r="F97573">
        <f>VLOOKUP(C97573,'Первые просмотры'!A:B,2,0)</f>
        <v>226688</v>
      </c>
      <c r="G97573">
        <f t="shared" si="3049"/>
        <v>0</v>
      </c>
    </row>
    <row r="97574" spans="1:7" x14ac:dyDescent="0.25">
      <c r="A97574">
        <v>295341</v>
      </c>
      <c r="B97574" s="2">
        <v>44396.832307443365</v>
      </c>
      <c r="C97574">
        <v>94540</v>
      </c>
      <c r="D97574">
        <v>204394</v>
      </c>
      <c r="E97574" t="str">
        <f t="shared" si="3048"/>
        <v>понедельник</v>
      </c>
      <c r="F97574">
        <f>VLOOKUP(C97574,'Первые просмотры'!A:B,2,0)</f>
        <v>19421</v>
      </c>
      <c r="G97574">
        <f t="shared" si="3049"/>
        <v>0</v>
      </c>
    </row>
    <row r="97575" spans="1:7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t="str">
        <f t="shared" si="3048"/>
        <v>понедельник</v>
      </c>
      <c r="F97575">
        <f>VLOOKUP(C97575,'Первые просмотры'!A:B,2,0)</f>
        <v>108425</v>
      </c>
      <c r="G97575">
        <f t="shared" si="3049"/>
        <v>0</v>
      </c>
    </row>
    <row r="97576" spans="1:7" x14ac:dyDescent="0.25">
      <c r="A97576">
        <v>295350</v>
      </c>
      <c r="B97576" s="2">
        <v>44396.832711974108</v>
      </c>
      <c r="C97576">
        <v>136905</v>
      </c>
      <c r="D97576">
        <v>21760</v>
      </c>
      <c r="E97576" t="str">
        <f t="shared" si="3048"/>
        <v>понедельник</v>
      </c>
      <c r="F97576">
        <f>VLOOKUP(C97576,'Первые просмотры'!A:B,2,0)</f>
        <v>3420</v>
      </c>
      <c r="G97576">
        <f t="shared" si="3049"/>
        <v>0</v>
      </c>
    </row>
    <row r="97577" spans="1:7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t="str">
        <f t="shared" si="3048"/>
        <v>понедельник</v>
      </c>
      <c r="F97577">
        <f>VLOOKUP(C97577,'Первые просмотры'!A:B,2,0)</f>
        <v>22251</v>
      </c>
      <c r="G97577">
        <f t="shared" si="3049"/>
        <v>0</v>
      </c>
    </row>
    <row r="97578" spans="1:7" x14ac:dyDescent="0.25">
      <c r="A97578">
        <v>295359</v>
      </c>
      <c r="B97578" s="2">
        <v>44396.833521035602</v>
      </c>
      <c r="C97578">
        <v>169831</v>
      </c>
      <c r="D97578">
        <v>88863</v>
      </c>
      <c r="E97578" t="str">
        <f t="shared" si="3048"/>
        <v>понедельник</v>
      </c>
      <c r="F97578">
        <f>VLOOKUP(C97578,'Первые просмотры'!A:B,2,0)</f>
        <v>221012</v>
      </c>
      <c r="G97578">
        <f t="shared" si="3049"/>
        <v>0</v>
      </c>
    </row>
    <row r="97579" spans="1:7" x14ac:dyDescent="0.25">
      <c r="A97579">
        <v>295364</v>
      </c>
      <c r="B97579" s="2">
        <v>44396.833925566345</v>
      </c>
      <c r="C97579">
        <v>244817</v>
      </c>
      <c r="D97579">
        <v>29489</v>
      </c>
      <c r="E97579" t="str">
        <f t="shared" si="3048"/>
        <v>понедельник</v>
      </c>
      <c r="F97579">
        <f>VLOOKUP(C97579,'Первые просмотры'!A:B,2,0)</f>
        <v>123809</v>
      </c>
      <c r="G97579">
        <f t="shared" si="3049"/>
        <v>0</v>
      </c>
    </row>
    <row r="97580" spans="1:7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t="str">
        <f t="shared" si="3048"/>
        <v>понедельник</v>
      </c>
      <c r="F97580">
        <f>VLOOKUP(C97580,'Первые просмотры'!A:B,2,0)</f>
        <v>210135</v>
      </c>
      <c r="G97580">
        <f t="shared" si="3049"/>
        <v>0</v>
      </c>
    </row>
    <row r="97581" spans="1:7" x14ac:dyDescent="0.25">
      <c r="A97581">
        <v>295372</v>
      </c>
      <c r="B97581" s="2">
        <v>44396.835543689325</v>
      </c>
      <c r="C97581">
        <v>90458</v>
      </c>
      <c r="D97581">
        <v>182984</v>
      </c>
      <c r="E97581" t="str">
        <f t="shared" si="3048"/>
        <v>понедельник</v>
      </c>
      <c r="F97581">
        <f>VLOOKUP(C97581,'Первые просмотры'!A:B,2,0)</f>
        <v>30060</v>
      </c>
      <c r="G97581">
        <f t="shared" si="3049"/>
        <v>0</v>
      </c>
    </row>
    <row r="97582" spans="1:7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t="str">
        <f t="shared" si="3048"/>
        <v>понедельник</v>
      </c>
      <c r="F97582">
        <f>VLOOKUP(C97582,'Первые просмотры'!A:B,2,0)</f>
        <v>229072</v>
      </c>
      <c r="G97582">
        <f t="shared" si="3049"/>
        <v>0</v>
      </c>
    </row>
    <row r="97583" spans="1:7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t="str">
        <f t="shared" si="3048"/>
        <v>понедельник</v>
      </c>
      <c r="F97583">
        <f>VLOOKUP(C97583,'Первые просмотры'!A:B,2,0)</f>
        <v>104636</v>
      </c>
      <c r="G97583">
        <f t="shared" si="3049"/>
        <v>0</v>
      </c>
    </row>
    <row r="97584" spans="1:7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t="str">
        <f t="shared" si="3048"/>
        <v>понедельник</v>
      </c>
      <c r="F97584">
        <f>VLOOKUP(C97584,'Первые просмотры'!A:B,2,0)</f>
        <v>118307</v>
      </c>
      <c r="G97584">
        <f t="shared" si="3049"/>
        <v>0</v>
      </c>
    </row>
    <row r="97585" spans="1:7" x14ac:dyDescent="0.25">
      <c r="A97585">
        <v>295379</v>
      </c>
      <c r="B97585" s="2">
        <v>44396.839184466015</v>
      </c>
      <c r="C97585">
        <v>58723</v>
      </c>
      <c r="D97585">
        <v>43842</v>
      </c>
      <c r="E97585" t="str">
        <f t="shared" si="3048"/>
        <v>понедельник</v>
      </c>
      <c r="F97585">
        <f>VLOOKUP(C97585,'Первые просмотры'!A:B,2,0)</f>
        <v>8260</v>
      </c>
      <c r="G97585">
        <f t="shared" si="3049"/>
        <v>0</v>
      </c>
    </row>
    <row r="97586" spans="1:7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t="str">
        <f t="shared" si="3048"/>
        <v>понедельник</v>
      </c>
      <c r="F97586">
        <f>VLOOKUP(C97586,'Первые просмотры'!A:B,2,0)</f>
        <v>210466</v>
      </c>
      <c r="G97586">
        <f t="shared" si="3049"/>
        <v>0</v>
      </c>
    </row>
    <row r="97587" spans="1:7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t="str">
        <f t="shared" si="3048"/>
        <v>понедельник</v>
      </c>
      <c r="F97587">
        <f>VLOOKUP(C97587,'Первые просмотры'!A:B,2,0)</f>
        <v>53470</v>
      </c>
      <c r="G97587">
        <f t="shared" si="3049"/>
        <v>0</v>
      </c>
    </row>
    <row r="97588" spans="1:7" x14ac:dyDescent="0.25">
      <c r="A97588">
        <v>295389</v>
      </c>
      <c r="B97588" s="2">
        <v>44396.840398058252</v>
      </c>
      <c r="C97588">
        <v>15853</v>
      </c>
      <c r="D97588">
        <v>411922</v>
      </c>
      <c r="E97588" t="str">
        <f t="shared" si="3048"/>
        <v>понедельник</v>
      </c>
      <c r="F97588">
        <f>VLOOKUP(C97588,'Первые просмотры'!A:B,2,0)</f>
        <v>26024</v>
      </c>
      <c r="G97588">
        <f t="shared" si="3049"/>
        <v>0</v>
      </c>
    </row>
    <row r="97589" spans="1:7" x14ac:dyDescent="0.25">
      <c r="A97589">
        <v>295391</v>
      </c>
      <c r="B97589" s="2">
        <v>44396.840802588995</v>
      </c>
      <c r="C97589">
        <v>47761</v>
      </c>
      <c r="D97589">
        <v>153893</v>
      </c>
      <c r="E97589" t="str">
        <f t="shared" si="3048"/>
        <v>понедельник</v>
      </c>
      <c r="F97589">
        <f>VLOOKUP(C97589,'Первые просмотры'!A:B,2,0)</f>
        <v>44932</v>
      </c>
      <c r="G97589">
        <f t="shared" si="3049"/>
        <v>0</v>
      </c>
    </row>
    <row r="97590" spans="1:7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t="str">
        <f t="shared" si="3048"/>
        <v>понедельник</v>
      </c>
      <c r="F97590">
        <f>VLOOKUP(C97590,'Первые просмотры'!A:B,2,0)</f>
        <v>111691</v>
      </c>
      <c r="G97590">
        <f t="shared" si="3049"/>
        <v>0</v>
      </c>
    </row>
    <row r="97591" spans="1:7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t="str">
        <f t="shared" si="3048"/>
        <v>понедельник</v>
      </c>
      <c r="F97591">
        <f>VLOOKUP(C97591,'Первые просмотры'!A:B,2,0)</f>
        <v>228645</v>
      </c>
      <c r="G97591">
        <f t="shared" si="3049"/>
        <v>0</v>
      </c>
    </row>
    <row r="97592" spans="1:7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t="str">
        <f t="shared" si="3048"/>
        <v>понедельник</v>
      </c>
      <c r="F97592">
        <f>VLOOKUP(C97592,'Первые просмотры'!A:B,2,0)</f>
        <v>223976</v>
      </c>
      <c r="G97592">
        <f t="shared" si="3049"/>
        <v>0</v>
      </c>
    </row>
    <row r="97593" spans="1:7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t="str">
        <f t="shared" si="3048"/>
        <v>понедельник</v>
      </c>
      <c r="F97593">
        <f>VLOOKUP(C97593,'Первые просмотры'!A:B,2,0)</f>
        <v>93997</v>
      </c>
      <c r="G97593">
        <f t="shared" si="3049"/>
        <v>0</v>
      </c>
    </row>
    <row r="97594" spans="1:7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t="str">
        <f t="shared" si="3048"/>
        <v>понедельник</v>
      </c>
      <c r="F97594">
        <f>VLOOKUP(C97594,'Первые просмотры'!A:B,2,0)</f>
        <v>280749</v>
      </c>
      <c r="G97594">
        <f t="shared" si="3049"/>
        <v>0</v>
      </c>
    </row>
    <row r="97595" spans="1:7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t="str">
        <f t="shared" si="3048"/>
        <v>понедельник</v>
      </c>
      <c r="F97595">
        <f>VLOOKUP(C97595,'Первые просмотры'!A:B,2,0)</f>
        <v>222376</v>
      </c>
      <c r="G97595">
        <f t="shared" si="3049"/>
        <v>0</v>
      </c>
    </row>
    <row r="97596" spans="1:7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t="str">
        <f t="shared" si="3048"/>
        <v>понедельник</v>
      </c>
      <c r="F97596">
        <f>VLOOKUP(C97596,'Первые просмотры'!A:B,2,0)</f>
        <v>212075</v>
      </c>
      <c r="G97596">
        <f t="shared" si="3049"/>
        <v>0</v>
      </c>
    </row>
    <row r="97597" spans="1:7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t="str">
        <f t="shared" si="3048"/>
        <v>понедельник</v>
      </c>
      <c r="F97597">
        <f>VLOOKUP(C97597,'Первые просмотры'!A:B,2,0)</f>
        <v>245263</v>
      </c>
      <c r="G97597">
        <f t="shared" si="3049"/>
        <v>0</v>
      </c>
    </row>
    <row r="97598" spans="1:7" x14ac:dyDescent="0.25">
      <c r="A97598">
        <v>295416</v>
      </c>
      <c r="B97598" s="2">
        <v>44396.843634304212</v>
      </c>
      <c r="C97598">
        <v>78052</v>
      </c>
      <c r="D97598">
        <v>86587</v>
      </c>
      <c r="E97598" t="str">
        <f t="shared" si="3048"/>
        <v>понедельник</v>
      </c>
      <c r="F97598">
        <f>VLOOKUP(C97598,'Первые просмотры'!A:B,2,0)</f>
        <v>241192</v>
      </c>
      <c r="G97598">
        <f t="shared" si="3049"/>
        <v>0</v>
      </c>
    </row>
    <row r="97599" spans="1:7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t="str">
        <f t="shared" si="3048"/>
        <v>понедельник</v>
      </c>
      <c r="F97599">
        <f>VLOOKUP(C97599,'Первые просмотры'!A:B,2,0)</f>
        <v>106448</v>
      </c>
      <c r="G97599">
        <f t="shared" si="3049"/>
        <v>0</v>
      </c>
    </row>
    <row r="97600" spans="1:7" x14ac:dyDescent="0.25">
      <c r="A97600">
        <v>295421</v>
      </c>
      <c r="B97600" s="2">
        <v>44396.844847896442</v>
      </c>
      <c r="C97600">
        <v>27650</v>
      </c>
      <c r="D97600">
        <v>182191</v>
      </c>
      <c r="E97600" t="str">
        <f t="shared" si="3048"/>
        <v>понедельник</v>
      </c>
      <c r="F97600">
        <f>VLOOKUP(C97600,'Первые просмотры'!A:B,2,0)</f>
        <v>219684</v>
      </c>
      <c r="G97600">
        <f t="shared" si="3049"/>
        <v>0</v>
      </c>
    </row>
    <row r="97601" spans="1:7" x14ac:dyDescent="0.25">
      <c r="A97601">
        <v>295425</v>
      </c>
      <c r="B97601" s="2">
        <v>44396.845252427185</v>
      </c>
      <c r="C97601">
        <v>56258</v>
      </c>
      <c r="D97601">
        <v>420375</v>
      </c>
      <c r="E97601" t="str">
        <f t="shared" si="3048"/>
        <v>понедельник</v>
      </c>
      <c r="F97601">
        <f>VLOOKUP(C97601,'Первые просмотры'!A:B,2,0)</f>
        <v>4437</v>
      </c>
      <c r="G97601">
        <f t="shared" si="3049"/>
        <v>0</v>
      </c>
    </row>
    <row r="97602" spans="1:7" x14ac:dyDescent="0.25">
      <c r="A97602">
        <v>295428</v>
      </c>
      <c r="B97602" s="2">
        <v>44396.845252427185</v>
      </c>
      <c r="C97602">
        <v>130862</v>
      </c>
      <c r="D97602">
        <v>60239</v>
      </c>
      <c r="E97602" t="str">
        <f t="shared" si="3048"/>
        <v>понедельник</v>
      </c>
      <c r="F97602">
        <f>VLOOKUP(C97602,'Первые просмотры'!A:B,2,0)</f>
        <v>225960</v>
      </c>
      <c r="G97602">
        <f t="shared" si="3049"/>
        <v>0</v>
      </c>
    </row>
    <row r="97603" spans="1:7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t="str">
        <f t="shared" ref="E97603:E97666" si="3050">TEXT(B97603, "ДДДД")</f>
        <v>понедельник</v>
      </c>
      <c r="F97603">
        <f>VLOOKUP(C97603,'Первые просмотры'!A:B,2,0)</f>
        <v>100663</v>
      </c>
      <c r="G97603">
        <f t="shared" ref="G97603:G97666" si="3051">IF(A97603=F97603,1,0)</f>
        <v>0</v>
      </c>
    </row>
    <row r="97604" spans="1:7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t="str">
        <f t="shared" si="3050"/>
        <v>понедельник</v>
      </c>
      <c r="F97604">
        <f>VLOOKUP(C97604,'Первые просмотры'!A:B,2,0)</f>
        <v>115319</v>
      </c>
      <c r="G97604">
        <f t="shared" si="3051"/>
        <v>0</v>
      </c>
    </row>
    <row r="97605" spans="1:7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t="str">
        <f t="shared" si="3050"/>
        <v>понедельник</v>
      </c>
      <c r="F97605">
        <f>VLOOKUP(C97605,'Первые просмотры'!A:B,2,0)</f>
        <v>210321</v>
      </c>
      <c r="G97605">
        <f t="shared" si="3051"/>
        <v>0</v>
      </c>
    </row>
    <row r="97606" spans="1:7" x14ac:dyDescent="0.25">
      <c r="A97606">
        <v>295440</v>
      </c>
      <c r="B97606" s="2">
        <v>44396.846466019415</v>
      </c>
      <c r="C97606">
        <v>326649</v>
      </c>
      <c r="D97606">
        <v>63043</v>
      </c>
      <c r="E97606" t="str">
        <f t="shared" si="3050"/>
        <v>понедельник</v>
      </c>
      <c r="F97606">
        <f>VLOOKUP(C97606,'Первые просмотры'!A:B,2,0)</f>
        <v>5789</v>
      </c>
      <c r="G97606">
        <f t="shared" si="3051"/>
        <v>0</v>
      </c>
    </row>
    <row r="97607" spans="1:7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t="str">
        <f t="shared" si="3050"/>
        <v>понедельник</v>
      </c>
      <c r="F97607">
        <f>VLOOKUP(C97607,'Первые просмотры'!A:B,2,0)</f>
        <v>29338</v>
      </c>
      <c r="G97607">
        <f t="shared" si="3051"/>
        <v>0</v>
      </c>
    </row>
    <row r="97608" spans="1:7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t="str">
        <f t="shared" si="3050"/>
        <v>понедельник</v>
      </c>
      <c r="F97608">
        <f>VLOOKUP(C97608,'Первые просмотры'!A:B,2,0)</f>
        <v>75025</v>
      </c>
      <c r="G97608">
        <f t="shared" si="3051"/>
        <v>0</v>
      </c>
    </row>
    <row r="97609" spans="1:7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t="str">
        <f t="shared" si="3050"/>
        <v>понедельник</v>
      </c>
      <c r="F97609">
        <f>VLOOKUP(C97609,'Первые просмотры'!A:B,2,0)</f>
        <v>180685</v>
      </c>
      <c r="G97609">
        <f t="shared" si="3051"/>
        <v>0</v>
      </c>
    </row>
    <row r="97610" spans="1:7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t="str">
        <f t="shared" si="3050"/>
        <v>понедельник</v>
      </c>
      <c r="F97610">
        <f>VLOOKUP(C97610,'Первые просмотры'!A:B,2,0)</f>
        <v>217208</v>
      </c>
      <c r="G97610">
        <f t="shared" si="3051"/>
        <v>0</v>
      </c>
    </row>
    <row r="97611" spans="1:7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t="str">
        <f t="shared" si="3050"/>
        <v>понедельник</v>
      </c>
      <c r="F97611">
        <f>VLOOKUP(C97611,'Первые просмотры'!A:B,2,0)</f>
        <v>118936</v>
      </c>
      <c r="G97611">
        <f t="shared" si="3051"/>
        <v>0</v>
      </c>
    </row>
    <row r="97612" spans="1:7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t="str">
        <f t="shared" si="3050"/>
        <v>понедельник</v>
      </c>
      <c r="F97612">
        <f>VLOOKUP(C97612,'Первые просмотры'!A:B,2,0)</f>
        <v>100623</v>
      </c>
      <c r="G97612">
        <f t="shared" si="3051"/>
        <v>0</v>
      </c>
    </row>
    <row r="97613" spans="1:7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t="str">
        <f t="shared" si="3050"/>
        <v>понедельник</v>
      </c>
      <c r="F97613">
        <f>VLOOKUP(C97613,'Первые просмотры'!A:B,2,0)</f>
        <v>93627</v>
      </c>
      <c r="G97613">
        <f t="shared" si="3051"/>
        <v>0</v>
      </c>
    </row>
    <row r="97614" spans="1:7" x14ac:dyDescent="0.25">
      <c r="A97614">
        <v>295463</v>
      </c>
      <c r="B97614" s="2">
        <v>44396.851320388349</v>
      </c>
      <c r="C97614">
        <v>9286</v>
      </c>
      <c r="D97614">
        <v>230507</v>
      </c>
      <c r="E97614" t="str">
        <f t="shared" si="3050"/>
        <v>понедельник</v>
      </c>
      <c r="F97614">
        <f>VLOOKUP(C97614,'Первые просмотры'!A:B,2,0)</f>
        <v>18782</v>
      </c>
      <c r="G97614">
        <f t="shared" si="3051"/>
        <v>0</v>
      </c>
    </row>
    <row r="97615" spans="1:7" x14ac:dyDescent="0.25">
      <c r="A97615">
        <v>295464</v>
      </c>
      <c r="B97615" s="2">
        <v>44396.851724919099</v>
      </c>
      <c r="C97615">
        <v>31480</v>
      </c>
      <c r="D97615">
        <v>439981</v>
      </c>
      <c r="E97615" t="str">
        <f t="shared" si="3050"/>
        <v>понедельник</v>
      </c>
      <c r="F97615">
        <f>VLOOKUP(C97615,'Первые просмотры'!A:B,2,0)</f>
        <v>27019</v>
      </c>
      <c r="G97615">
        <f t="shared" si="3051"/>
        <v>0</v>
      </c>
    </row>
    <row r="97616" spans="1:7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t="str">
        <f t="shared" si="3050"/>
        <v>понедельник</v>
      </c>
      <c r="F97616">
        <f>VLOOKUP(C97616,'Первые просмотры'!A:B,2,0)</f>
        <v>33246</v>
      </c>
      <c r="G97616">
        <f t="shared" si="3051"/>
        <v>0</v>
      </c>
    </row>
    <row r="97617" spans="1:7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t="str">
        <f t="shared" si="3050"/>
        <v>понедельник</v>
      </c>
      <c r="F97617">
        <f>VLOOKUP(C97617,'Первые просмотры'!A:B,2,0)</f>
        <v>18340</v>
      </c>
      <c r="G97617">
        <f t="shared" si="3051"/>
        <v>0</v>
      </c>
    </row>
    <row r="97618" spans="1:7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t="str">
        <f t="shared" si="3050"/>
        <v>понедельник</v>
      </c>
      <c r="F97618">
        <f>VLOOKUP(C97618,'Первые просмотры'!A:B,2,0)</f>
        <v>199743</v>
      </c>
      <c r="G97618">
        <f t="shared" si="3051"/>
        <v>0</v>
      </c>
    </row>
    <row r="97619" spans="1:7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t="str">
        <f t="shared" si="3050"/>
        <v>понедельник</v>
      </c>
      <c r="F97619">
        <f>VLOOKUP(C97619,'Первые просмотры'!A:B,2,0)</f>
        <v>150255</v>
      </c>
      <c r="G97619">
        <f t="shared" si="3051"/>
        <v>0</v>
      </c>
    </row>
    <row r="97620" spans="1:7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t="str">
        <f t="shared" si="3050"/>
        <v>понедельник</v>
      </c>
      <c r="F97620">
        <f>VLOOKUP(C97620,'Первые просмотры'!A:B,2,0)</f>
        <v>37223</v>
      </c>
      <c r="G97620">
        <f t="shared" si="3051"/>
        <v>0</v>
      </c>
    </row>
    <row r="97621" spans="1:7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t="str">
        <f t="shared" si="3050"/>
        <v>понедельник</v>
      </c>
      <c r="F97621">
        <f>VLOOKUP(C97621,'Первые просмотры'!A:B,2,0)</f>
        <v>230272</v>
      </c>
      <c r="G97621">
        <f t="shared" si="3051"/>
        <v>0</v>
      </c>
    </row>
    <row r="97622" spans="1:7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t="str">
        <f t="shared" si="3050"/>
        <v>понедельник</v>
      </c>
      <c r="F97622">
        <f>VLOOKUP(C97622,'Первые просмотры'!A:B,2,0)</f>
        <v>19974</v>
      </c>
      <c r="G97622">
        <f t="shared" si="3051"/>
        <v>0</v>
      </c>
    </row>
    <row r="97623" spans="1:7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t="str">
        <f t="shared" si="3050"/>
        <v>понедельник</v>
      </c>
      <c r="F97623">
        <f>VLOOKUP(C97623,'Первые просмотры'!A:B,2,0)</f>
        <v>25095</v>
      </c>
      <c r="G97623">
        <f t="shared" si="3051"/>
        <v>0</v>
      </c>
    </row>
    <row r="97624" spans="1:7" x14ac:dyDescent="0.25">
      <c r="A97624">
        <v>295490</v>
      </c>
      <c r="B97624" s="2">
        <v>44396.855365695788</v>
      </c>
      <c r="C97624">
        <v>141203</v>
      </c>
      <c r="D97624">
        <v>15878</v>
      </c>
      <c r="E97624" t="str">
        <f t="shared" si="3050"/>
        <v>понедельник</v>
      </c>
      <c r="F97624">
        <f>VLOOKUP(C97624,'Первые просмотры'!A:B,2,0)</f>
        <v>21955</v>
      </c>
      <c r="G97624">
        <f t="shared" si="3051"/>
        <v>0</v>
      </c>
    </row>
    <row r="97625" spans="1:7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t="str">
        <f t="shared" si="3050"/>
        <v>понедельник</v>
      </c>
      <c r="F97625">
        <f>VLOOKUP(C97625,'Первые просмотры'!A:B,2,0)</f>
        <v>209623</v>
      </c>
      <c r="G97625">
        <f t="shared" si="3051"/>
        <v>0</v>
      </c>
    </row>
    <row r="97626" spans="1:7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t="str">
        <f t="shared" si="3050"/>
        <v>понедельник</v>
      </c>
      <c r="F97626">
        <f>VLOOKUP(C97626,'Первые просмотры'!A:B,2,0)</f>
        <v>42813</v>
      </c>
      <c r="G97626">
        <f t="shared" si="3051"/>
        <v>0</v>
      </c>
    </row>
    <row r="97627" spans="1:7" x14ac:dyDescent="0.25">
      <c r="A97627">
        <v>295496</v>
      </c>
      <c r="B97627" s="2">
        <v>44396.856983818769</v>
      </c>
      <c r="C97627">
        <v>39834</v>
      </c>
      <c r="D97627">
        <v>422962</v>
      </c>
      <c r="E97627" t="str">
        <f t="shared" si="3050"/>
        <v>понедельник</v>
      </c>
      <c r="F97627">
        <f>VLOOKUP(C97627,'Первые просмотры'!A:B,2,0)</f>
        <v>217024</v>
      </c>
      <c r="G97627">
        <f t="shared" si="3051"/>
        <v>0</v>
      </c>
    </row>
    <row r="97628" spans="1:7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t="str">
        <f t="shared" si="3050"/>
        <v>понедельник</v>
      </c>
      <c r="F97628">
        <f>VLOOKUP(C97628,'Первые просмотры'!A:B,2,0)</f>
        <v>295498</v>
      </c>
      <c r="G97628">
        <f t="shared" si="3051"/>
        <v>1</v>
      </c>
    </row>
    <row r="97629" spans="1:7" x14ac:dyDescent="0.25">
      <c r="A97629">
        <v>295500</v>
      </c>
      <c r="B97629" s="2">
        <v>44396.858197411006</v>
      </c>
      <c r="C97629">
        <v>95344</v>
      </c>
      <c r="D97629">
        <v>76405</v>
      </c>
      <c r="E97629" t="str">
        <f t="shared" si="3050"/>
        <v>понедельник</v>
      </c>
      <c r="F97629">
        <f>VLOOKUP(C97629,'Первые просмотры'!A:B,2,0)</f>
        <v>117395</v>
      </c>
      <c r="G97629">
        <f t="shared" si="3051"/>
        <v>0</v>
      </c>
    </row>
    <row r="97630" spans="1:7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t="str">
        <f t="shared" si="3050"/>
        <v>понедельник</v>
      </c>
      <c r="F97630">
        <f>VLOOKUP(C97630,'Первые просмотры'!A:B,2,0)</f>
        <v>4897</v>
      </c>
      <c r="G97630">
        <f t="shared" si="3051"/>
        <v>0</v>
      </c>
    </row>
    <row r="97631" spans="1:7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t="str">
        <f t="shared" si="3050"/>
        <v>понедельник</v>
      </c>
      <c r="F97631">
        <f>VLOOKUP(C97631,'Первые просмотры'!A:B,2,0)</f>
        <v>12878</v>
      </c>
      <c r="G97631">
        <f t="shared" si="3051"/>
        <v>0</v>
      </c>
    </row>
    <row r="97632" spans="1:7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t="str">
        <f t="shared" si="3050"/>
        <v>понедельник</v>
      </c>
      <c r="F97632">
        <f>VLOOKUP(C97632,'Первые просмотры'!A:B,2,0)</f>
        <v>225746</v>
      </c>
      <c r="G97632">
        <f t="shared" si="3051"/>
        <v>0</v>
      </c>
    </row>
    <row r="97633" spans="1:7" x14ac:dyDescent="0.25">
      <c r="A97633">
        <v>295511</v>
      </c>
      <c r="B97633" s="2">
        <v>44396.859815533986</v>
      </c>
      <c r="C97633">
        <v>14995</v>
      </c>
      <c r="D97633">
        <v>192331</v>
      </c>
      <c r="E97633" t="str">
        <f t="shared" si="3050"/>
        <v>понедельник</v>
      </c>
      <c r="F97633">
        <f>VLOOKUP(C97633,'Первые просмотры'!A:B,2,0)</f>
        <v>170604</v>
      </c>
      <c r="G97633">
        <f t="shared" si="3051"/>
        <v>0</v>
      </c>
    </row>
    <row r="97634" spans="1:7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t="str">
        <f t="shared" si="3050"/>
        <v>понедельник</v>
      </c>
      <c r="F97634">
        <f>VLOOKUP(C97634,'Первые просмотры'!A:B,2,0)</f>
        <v>121849</v>
      </c>
      <c r="G97634">
        <f t="shared" si="3051"/>
        <v>0</v>
      </c>
    </row>
    <row r="97635" spans="1:7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t="str">
        <f t="shared" si="3050"/>
        <v>понедельник</v>
      </c>
      <c r="F97635">
        <f>VLOOKUP(C97635,'Первые просмотры'!A:B,2,0)</f>
        <v>9197</v>
      </c>
      <c r="G97635">
        <f t="shared" si="3051"/>
        <v>0</v>
      </c>
    </row>
    <row r="97636" spans="1:7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t="str">
        <f t="shared" si="3050"/>
        <v>понедельник</v>
      </c>
      <c r="F97636">
        <f>VLOOKUP(C97636,'Первые просмотры'!A:B,2,0)</f>
        <v>241620</v>
      </c>
      <c r="G97636">
        <f t="shared" si="3051"/>
        <v>0</v>
      </c>
    </row>
    <row r="97637" spans="1:7" x14ac:dyDescent="0.25">
      <c r="A97637">
        <v>295523</v>
      </c>
      <c r="B97637" s="2">
        <v>44396.863051779939</v>
      </c>
      <c r="C97637">
        <v>195885</v>
      </c>
      <c r="D97637">
        <v>21760</v>
      </c>
      <c r="E97637" t="str">
        <f t="shared" si="3050"/>
        <v>понедельник</v>
      </c>
      <c r="F97637">
        <f>VLOOKUP(C97637,'Первые просмотры'!A:B,2,0)</f>
        <v>217094</v>
      </c>
      <c r="G97637">
        <f t="shared" si="3051"/>
        <v>0</v>
      </c>
    </row>
    <row r="97638" spans="1:7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t="str">
        <f t="shared" si="3050"/>
        <v>понедельник</v>
      </c>
      <c r="F97638">
        <f>VLOOKUP(C97638,'Первые просмотры'!A:B,2,0)</f>
        <v>226513</v>
      </c>
      <c r="G97638">
        <f t="shared" si="3051"/>
        <v>0</v>
      </c>
    </row>
    <row r="97639" spans="1:7" x14ac:dyDescent="0.25">
      <c r="A97639">
        <v>295530</v>
      </c>
      <c r="B97639" s="2">
        <v>44396.864000000001</v>
      </c>
      <c r="C97639">
        <v>45247</v>
      </c>
      <c r="D97639">
        <v>373970</v>
      </c>
      <c r="E97639" t="str">
        <f t="shared" si="3050"/>
        <v>понедельник</v>
      </c>
      <c r="F97639">
        <f>VLOOKUP(C97639,'Первые просмотры'!A:B,2,0)</f>
        <v>113274</v>
      </c>
      <c r="G97639">
        <f t="shared" si="3051"/>
        <v>0</v>
      </c>
    </row>
    <row r="97640" spans="1:7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t="str">
        <f t="shared" si="3050"/>
        <v>понедельник</v>
      </c>
      <c r="F97640">
        <f>VLOOKUP(C97640,'Первые просмотры'!A:B,2,0)</f>
        <v>217869</v>
      </c>
      <c r="G97640">
        <f t="shared" si="3051"/>
        <v>0</v>
      </c>
    </row>
    <row r="97641" spans="1:7" x14ac:dyDescent="0.25">
      <c r="A97641">
        <v>295536</v>
      </c>
      <c r="B97641" s="2">
        <v>44396.864669902912</v>
      </c>
      <c r="C97641">
        <v>140180</v>
      </c>
      <c r="D97641">
        <v>86587</v>
      </c>
      <c r="E97641" t="str">
        <f t="shared" si="3050"/>
        <v>понедельник</v>
      </c>
      <c r="F97641">
        <f>VLOOKUP(C97641,'Первые просмотры'!A:B,2,0)</f>
        <v>228941</v>
      </c>
      <c r="G97641">
        <f t="shared" si="3051"/>
        <v>0</v>
      </c>
    </row>
    <row r="97642" spans="1:7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t="str">
        <f t="shared" si="3050"/>
        <v>понедельник</v>
      </c>
      <c r="F97642">
        <f>VLOOKUP(C97642,'Первые просмотры'!A:B,2,0)</f>
        <v>223715</v>
      </c>
      <c r="G97642">
        <f t="shared" si="3051"/>
        <v>0</v>
      </c>
    </row>
    <row r="97643" spans="1:7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t="str">
        <f t="shared" si="3050"/>
        <v>понедельник</v>
      </c>
      <c r="F97643">
        <f>VLOOKUP(C97643,'Первые просмотры'!A:B,2,0)</f>
        <v>104253</v>
      </c>
      <c r="G97643">
        <f t="shared" si="3051"/>
        <v>0</v>
      </c>
    </row>
    <row r="97644" spans="1:7" x14ac:dyDescent="0.25">
      <c r="A97644">
        <v>295550</v>
      </c>
      <c r="B97644" s="2">
        <v>44396.864669902912</v>
      </c>
      <c r="C97644">
        <v>275665</v>
      </c>
      <c r="D97644">
        <v>21527</v>
      </c>
      <c r="E97644" t="str">
        <f t="shared" si="3050"/>
        <v>понедельник</v>
      </c>
      <c r="F97644">
        <f>VLOOKUP(C97644,'Первые просмотры'!A:B,2,0)</f>
        <v>219561</v>
      </c>
      <c r="G97644">
        <f t="shared" si="3051"/>
        <v>0</v>
      </c>
    </row>
    <row r="97645" spans="1:7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t="str">
        <f t="shared" si="3050"/>
        <v>понедельник</v>
      </c>
      <c r="F97645">
        <f>VLOOKUP(C97645,'Первые просмотры'!A:B,2,0)</f>
        <v>199004</v>
      </c>
      <c r="G97645">
        <f t="shared" si="3051"/>
        <v>0</v>
      </c>
    </row>
    <row r="97646" spans="1:7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t="str">
        <f t="shared" si="3050"/>
        <v>понедельник</v>
      </c>
      <c r="F97646">
        <f>VLOOKUP(C97646,'Первые просмотры'!A:B,2,0)</f>
        <v>212024</v>
      </c>
      <c r="G97646">
        <f t="shared" si="3051"/>
        <v>0</v>
      </c>
    </row>
    <row r="97647" spans="1:7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t="str">
        <f t="shared" si="3050"/>
        <v>понедельник</v>
      </c>
      <c r="F97647">
        <f>VLOOKUP(C97647,'Первые просмотры'!A:B,2,0)</f>
        <v>108341</v>
      </c>
      <c r="G97647">
        <f t="shared" si="3051"/>
        <v>0</v>
      </c>
    </row>
    <row r="97648" spans="1:7" x14ac:dyDescent="0.25">
      <c r="A97648">
        <v>295558</v>
      </c>
      <c r="B97648" s="2">
        <v>44396.866999999998</v>
      </c>
      <c r="C97648">
        <v>83945</v>
      </c>
      <c r="D97648">
        <v>362672</v>
      </c>
      <c r="E97648" t="str">
        <f t="shared" si="3050"/>
        <v>понедельник</v>
      </c>
      <c r="F97648">
        <f>VLOOKUP(C97648,'Первые просмотры'!A:B,2,0)</f>
        <v>127604</v>
      </c>
      <c r="G97648">
        <f t="shared" si="3051"/>
        <v>0</v>
      </c>
    </row>
    <row r="97649" spans="1:7" x14ac:dyDescent="0.25">
      <c r="A97649">
        <v>295561</v>
      </c>
      <c r="B97649" s="2">
        <v>44396.867097087379</v>
      </c>
      <c r="C97649">
        <v>16367</v>
      </c>
      <c r="D97649">
        <v>158978</v>
      </c>
      <c r="E97649" t="str">
        <f t="shared" si="3050"/>
        <v>понедельник</v>
      </c>
      <c r="F97649">
        <f>VLOOKUP(C97649,'Первые просмотры'!A:B,2,0)</f>
        <v>292860</v>
      </c>
      <c r="G97649">
        <f t="shared" si="3051"/>
        <v>0</v>
      </c>
    </row>
    <row r="97650" spans="1:7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t="str">
        <f t="shared" si="3050"/>
        <v>понедельник</v>
      </c>
      <c r="F97650">
        <f>VLOOKUP(C97650,'Первые просмотры'!A:B,2,0)</f>
        <v>28202</v>
      </c>
      <c r="G97650">
        <f t="shared" si="3051"/>
        <v>0</v>
      </c>
    </row>
    <row r="97651" spans="1:7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t="str">
        <f t="shared" si="3050"/>
        <v>понедельник</v>
      </c>
      <c r="F97651">
        <f>VLOOKUP(C97651,'Первые просмотры'!A:B,2,0)</f>
        <v>104815</v>
      </c>
      <c r="G97651">
        <f t="shared" si="3051"/>
        <v>0</v>
      </c>
    </row>
    <row r="97652" spans="1:7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t="str">
        <f t="shared" si="3050"/>
        <v>понедельник</v>
      </c>
      <c r="F97652">
        <f>VLOOKUP(C97652,'Первые просмотры'!A:B,2,0)</f>
        <v>39907</v>
      </c>
      <c r="G97652">
        <f t="shared" si="3051"/>
        <v>0</v>
      </c>
    </row>
    <row r="97653" spans="1:7" x14ac:dyDescent="0.25">
      <c r="A97653">
        <v>295570</v>
      </c>
      <c r="B97653" s="2">
        <v>44396.869524271846</v>
      </c>
      <c r="C97653">
        <v>76577</v>
      </c>
      <c r="D97653">
        <v>158978</v>
      </c>
      <c r="E97653" t="str">
        <f t="shared" si="3050"/>
        <v>понедельник</v>
      </c>
      <c r="F97653">
        <f>VLOOKUP(C97653,'Первые просмотры'!A:B,2,0)</f>
        <v>114327</v>
      </c>
      <c r="G97653">
        <f t="shared" si="3051"/>
        <v>0</v>
      </c>
    </row>
    <row r="97654" spans="1:7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t="str">
        <f t="shared" si="3050"/>
        <v>понедельник</v>
      </c>
      <c r="F97654">
        <f>VLOOKUP(C97654,'Первые просмотры'!A:B,2,0)</f>
        <v>123884</v>
      </c>
      <c r="G97654">
        <f t="shared" si="3051"/>
        <v>0</v>
      </c>
    </row>
    <row r="97655" spans="1:7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t="str">
        <f t="shared" si="3050"/>
        <v>понедельник</v>
      </c>
      <c r="F97655">
        <f>VLOOKUP(C97655,'Первые просмотры'!A:B,2,0)</f>
        <v>21163</v>
      </c>
      <c r="G97655">
        <f t="shared" si="3051"/>
        <v>0</v>
      </c>
    </row>
    <row r="97656" spans="1:7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t="str">
        <f t="shared" si="3050"/>
        <v>понедельник</v>
      </c>
      <c r="F97656">
        <f>VLOOKUP(C97656,'Первые просмотры'!A:B,2,0)</f>
        <v>214395</v>
      </c>
      <c r="G97656">
        <f t="shared" si="3051"/>
        <v>0</v>
      </c>
    </row>
    <row r="97657" spans="1:7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t="str">
        <f t="shared" si="3050"/>
        <v>понедельник</v>
      </c>
      <c r="F97657">
        <f>VLOOKUP(C97657,'Первые просмотры'!A:B,2,0)</f>
        <v>223870</v>
      </c>
      <c r="G97657">
        <f t="shared" si="3051"/>
        <v>0</v>
      </c>
    </row>
    <row r="97658" spans="1:7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t="str">
        <f t="shared" si="3050"/>
        <v>понедельник</v>
      </c>
      <c r="F97658">
        <f>VLOOKUP(C97658,'Первые просмотры'!A:B,2,0)</f>
        <v>216790</v>
      </c>
      <c r="G97658">
        <f t="shared" si="3051"/>
        <v>0</v>
      </c>
    </row>
    <row r="97659" spans="1:7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t="str">
        <f t="shared" si="3050"/>
        <v>понедельник</v>
      </c>
      <c r="F97659">
        <f>VLOOKUP(C97659,'Первые просмотры'!A:B,2,0)</f>
        <v>29176</v>
      </c>
      <c r="G97659">
        <f t="shared" si="3051"/>
        <v>0</v>
      </c>
    </row>
    <row r="97660" spans="1:7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t="str">
        <f t="shared" si="3050"/>
        <v>понедельник</v>
      </c>
      <c r="F97660">
        <f>VLOOKUP(C97660,'Первые просмотры'!A:B,2,0)</f>
        <v>225683</v>
      </c>
      <c r="G97660">
        <f t="shared" si="3051"/>
        <v>0</v>
      </c>
    </row>
    <row r="97661" spans="1:7" x14ac:dyDescent="0.25">
      <c r="A97661">
        <v>295592</v>
      </c>
      <c r="B97661" s="2">
        <v>44396.873974110036</v>
      </c>
      <c r="C97661">
        <v>297141</v>
      </c>
      <c r="D97661">
        <v>68870</v>
      </c>
      <c r="E97661" t="str">
        <f t="shared" si="3050"/>
        <v>понедельник</v>
      </c>
      <c r="F97661">
        <f>VLOOKUP(C97661,'Первые просмотры'!A:B,2,0)</f>
        <v>247733</v>
      </c>
      <c r="G97661">
        <f t="shared" si="3051"/>
        <v>0</v>
      </c>
    </row>
    <row r="97662" spans="1:7" x14ac:dyDescent="0.25">
      <c r="A97662">
        <v>295595</v>
      </c>
      <c r="B97662" s="2">
        <v>44396.874378640779</v>
      </c>
      <c r="C97662">
        <v>161911</v>
      </c>
      <c r="D97662">
        <v>1019</v>
      </c>
      <c r="E97662" t="str">
        <f t="shared" si="3050"/>
        <v>понедельник</v>
      </c>
      <c r="F97662">
        <f>VLOOKUP(C97662,'Первые просмотры'!A:B,2,0)</f>
        <v>211484</v>
      </c>
      <c r="G97662">
        <f t="shared" si="3051"/>
        <v>0</v>
      </c>
    </row>
    <row r="97663" spans="1:7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t="str">
        <f t="shared" si="3050"/>
        <v>понедельник</v>
      </c>
      <c r="F97663">
        <f>VLOOKUP(C97663,'Первые просмотры'!A:B,2,0)</f>
        <v>52802</v>
      </c>
      <c r="G97663">
        <f t="shared" si="3051"/>
        <v>0</v>
      </c>
    </row>
    <row r="97664" spans="1:7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t="str">
        <f t="shared" si="3050"/>
        <v>понедельник</v>
      </c>
      <c r="F97664">
        <f>VLOOKUP(C97664,'Первые просмотры'!A:B,2,0)</f>
        <v>108201</v>
      </c>
      <c r="G97664">
        <f t="shared" si="3051"/>
        <v>0</v>
      </c>
    </row>
    <row r="97665" spans="1:7" x14ac:dyDescent="0.25">
      <c r="A97665">
        <v>295608</v>
      </c>
      <c r="B97665" s="2">
        <v>44396.87599676376</v>
      </c>
      <c r="C97665">
        <v>67689</v>
      </c>
      <c r="D97665">
        <v>41578</v>
      </c>
      <c r="E97665" t="str">
        <f t="shared" si="3050"/>
        <v>понедельник</v>
      </c>
      <c r="F97665">
        <f>VLOOKUP(C97665,'Первые просмотры'!A:B,2,0)</f>
        <v>236603</v>
      </c>
      <c r="G97665">
        <f t="shared" si="3051"/>
        <v>0</v>
      </c>
    </row>
    <row r="97666" spans="1:7" x14ac:dyDescent="0.25">
      <c r="A97666">
        <v>295610</v>
      </c>
      <c r="B97666" s="2">
        <v>44396.87599676376</v>
      </c>
      <c r="C97666">
        <v>241198</v>
      </c>
      <c r="D97666">
        <v>394819</v>
      </c>
      <c r="E97666" t="str">
        <f t="shared" si="3050"/>
        <v>понедельник</v>
      </c>
      <c r="F97666">
        <f>VLOOKUP(C97666,'Первые просмотры'!A:B,2,0)</f>
        <v>127021</v>
      </c>
      <c r="G97666">
        <f t="shared" si="3051"/>
        <v>0</v>
      </c>
    </row>
    <row r="97667" spans="1:7" x14ac:dyDescent="0.25">
      <c r="A97667">
        <v>295613</v>
      </c>
      <c r="B97667" s="2">
        <v>44396.877614886733</v>
      </c>
      <c r="C97667">
        <v>33062</v>
      </c>
      <c r="D97667">
        <v>383736</v>
      </c>
      <c r="E97667" t="str">
        <f t="shared" ref="E97667:E97730" si="3052">TEXT(B97667, "ДДДД")</f>
        <v>понедельник</v>
      </c>
      <c r="F97667">
        <f>VLOOKUP(C97667,'Первые просмотры'!A:B,2,0)</f>
        <v>26545</v>
      </c>
      <c r="G97667">
        <f t="shared" ref="G97667:G97730" si="3053">IF(A97667=F97667,1,0)</f>
        <v>0</v>
      </c>
    </row>
    <row r="97668" spans="1:7" x14ac:dyDescent="0.25">
      <c r="A97668">
        <v>295615</v>
      </c>
      <c r="B97668" s="2">
        <v>44396.877614886733</v>
      </c>
      <c r="C97668">
        <v>132270</v>
      </c>
      <c r="D97668">
        <v>88863</v>
      </c>
      <c r="E97668" t="str">
        <f t="shared" si="3052"/>
        <v>понедельник</v>
      </c>
      <c r="F97668">
        <f>VLOOKUP(C97668,'Первые просмотры'!A:B,2,0)</f>
        <v>24652</v>
      </c>
      <c r="G97668">
        <f t="shared" si="3053"/>
        <v>0</v>
      </c>
    </row>
    <row r="97669" spans="1:7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t="str">
        <f t="shared" si="3052"/>
        <v>понедельник</v>
      </c>
      <c r="F97669">
        <f>VLOOKUP(C97669,'Первые просмотры'!A:B,2,0)</f>
        <v>106820</v>
      </c>
      <c r="G97669">
        <f t="shared" si="3053"/>
        <v>0</v>
      </c>
    </row>
    <row r="97670" spans="1:7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t="str">
        <f t="shared" si="3052"/>
        <v>понедельник</v>
      </c>
      <c r="F97670">
        <f>VLOOKUP(C97670,'Первые просмотры'!A:B,2,0)</f>
        <v>227944</v>
      </c>
      <c r="G97670">
        <f t="shared" si="3053"/>
        <v>0</v>
      </c>
    </row>
    <row r="97671" spans="1:7" x14ac:dyDescent="0.25">
      <c r="A97671">
        <v>295627</v>
      </c>
      <c r="B97671" s="2">
        <v>44396.8800420712</v>
      </c>
      <c r="C97671">
        <v>120831</v>
      </c>
      <c r="D97671">
        <v>5151</v>
      </c>
      <c r="E97671" t="str">
        <f t="shared" si="3052"/>
        <v>понедельник</v>
      </c>
      <c r="F97671">
        <f>VLOOKUP(C97671,'Первые просмотры'!A:B,2,0)</f>
        <v>216350</v>
      </c>
      <c r="G97671">
        <f t="shared" si="3053"/>
        <v>0</v>
      </c>
    </row>
    <row r="97672" spans="1:7" x14ac:dyDescent="0.25">
      <c r="A97672">
        <v>295629</v>
      </c>
      <c r="B97672" s="2">
        <v>44396.880851132686</v>
      </c>
      <c r="C97672">
        <v>28378</v>
      </c>
      <c r="D97672">
        <v>294042</v>
      </c>
      <c r="E97672" t="str">
        <f t="shared" si="3052"/>
        <v>понедельник</v>
      </c>
      <c r="F97672">
        <f>VLOOKUP(C97672,'Первые просмотры'!A:B,2,0)</f>
        <v>67928</v>
      </c>
      <c r="G97672">
        <f t="shared" si="3053"/>
        <v>0</v>
      </c>
    </row>
    <row r="97673" spans="1:7" x14ac:dyDescent="0.25">
      <c r="A97673">
        <v>295633</v>
      </c>
      <c r="B97673" s="2">
        <v>44396.880851132686</v>
      </c>
      <c r="C97673">
        <v>71880</v>
      </c>
      <c r="D97673">
        <v>227775</v>
      </c>
      <c r="E97673" t="str">
        <f t="shared" si="3052"/>
        <v>понедельник</v>
      </c>
      <c r="F97673">
        <f>VLOOKUP(C97673,'Первые просмотры'!A:B,2,0)</f>
        <v>97651</v>
      </c>
      <c r="G97673">
        <f t="shared" si="3053"/>
        <v>0</v>
      </c>
    </row>
    <row r="97674" spans="1:7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t="str">
        <f t="shared" si="3052"/>
        <v>понедельник</v>
      </c>
      <c r="F97674">
        <f>VLOOKUP(C97674,'Первые просмотры'!A:B,2,0)</f>
        <v>271607</v>
      </c>
      <c r="G97674">
        <f t="shared" si="3053"/>
        <v>0</v>
      </c>
    </row>
    <row r="97675" spans="1:7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t="str">
        <f t="shared" si="3052"/>
        <v>понедельник</v>
      </c>
      <c r="F97675">
        <f>VLOOKUP(C97675,'Первые просмотры'!A:B,2,0)</f>
        <v>62115</v>
      </c>
      <c r="G97675">
        <f t="shared" si="3053"/>
        <v>0</v>
      </c>
    </row>
    <row r="97676" spans="1:7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t="str">
        <f t="shared" si="3052"/>
        <v>понедельник</v>
      </c>
      <c r="F97676">
        <f>VLOOKUP(C97676,'Первые просмотры'!A:B,2,0)</f>
        <v>229485</v>
      </c>
      <c r="G97676">
        <f t="shared" si="3053"/>
        <v>0</v>
      </c>
    </row>
    <row r="97677" spans="1:7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t="str">
        <f t="shared" si="3052"/>
        <v>понедельник</v>
      </c>
      <c r="F97677">
        <f>VLOOKUP(C97677,'Первые просмотры'!A:B,2,0)</f>
        <v>33641</v>
      </c>
      <c r="G97677">
        <f t="shared" si="3053"/>
        <v>0</v>
      </c>
    </row>
    <row r="97678" spans="1:7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t="str">
        <f t="shared" si="3052"/>
        <v>понедельник</v>
      </c>
      <c r="F97678">
        <f>VLOOKUP(C97678,'Первые просмотры'!A:B,2,0)</f>
        <v>229002</v>
      </c>
      <c r="G97678">
        <f t="shared" si="3053"/>
        <v>0</v>
      </c>
    </row>
    <row r="97679" spans="1:7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t="str">
        <f t="shared" si="3052"/>
        <v>понедельник</v>
      </c>
      <c r="F97679">
        <f>VLOOKUP(C97679,'Первые просмотры'!A:B,2,0)</f>
        <v>221814</v>
      </c>
      <c r="G97679">
        <f t="shared" si="3053"/>
        <v>0</v>
      </c>
    </row>
    <row r="97680" spans="1:7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t="str">
        <f t="shared" si="3052"/>
        <v>понедельник</v>
      </c>
      <c r="F97680">
        <f>VLOOKUP(C97680,'Первые просмотры'!A:B,2,0)</f>
        <v>116650</v>
      </c>
      <c r="G97680">
        <f t="shared" si="3053"/>
        <v>0</v>
      </c>
    </row>
    <row r="97681" spans="1:7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t="str">
        <f t="shared" si="3052"/>
        <v>понедельник</v>
      </c>
      <c r="F97681">
        <f>VLOOKUP(C97681,'Первые просмотры'!A:B,2,0)</f>
        <v>31960</v>
      </c>
      <c r="G97681">
        <f t="shared" si="3053"/>
        <v>0</v>
      </c>
    </row>
    <row r="97682" spans="1:7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t="str">
        <f t="shared" si="3052"/>
        <v>понедельник</v>
      </c>
      <c r="F97682">
        <f>VLOOKUP(C97682,'Первые просмотры'!A:B,2,0)</f>
        <v>102495</v>
      </c>
      <c r="G97682">
        <f t="shared" si="3053"/>
        <v>0</v>
      </c>
    </row>
    <row r="97683" spans="1:7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t="str">
        <f t="shared" si="3052"/>
        <v>понедельник</v>
      </c>
      <c r="F97683">
        <f>VLOOKUP(C97683,'Первые просмотры'!A:B,2,0)</f>
        <v>215059</v>
      </c>
      <c r="G97683">
        <f t="shared" si="3053"/>
        <v>0</v>
      </c>
    </row>
    <row r="97684" spans="1:7" x14ac:dyDescent="0.25">
      <c r="A97684">
        <v>295665</v>
      </c>
      <c r="B97684" s="2">
        <v>44396.884896440126</v>
      </c>
      <c r="C97684">
        <v>278151</v>
      </c>
      <c r="D97684">
        <v>67515</v>
      </c>
      <c r="E97684" t="str">
        <f t="shared" si="3052"/>
        <v>понедельник</v>
      </c>
      <c r="F97684">
        <f>VLOOKUP(C97684,'Первые просмотры'!A:B,2,0)</f>
        <v>210637</v>
      </c>
      <c r="G97684">
        <f t="shared" si="3053"/>
        <v>0</v>
      </c>
    </row>
    <row r="97685" spans="1:7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t="str">
        <f t="shared" si="3052"/>
        <v>понедельник</v>
      </c>
      <c r="F97685">
        <f>VLOOKUP(C97685,'Первые просмотры'!A:B,2,0)</f>
        <v>242895</v>
      </c>
      <c r="G97685">
        <f t="shared" si="3053"/>
        <v>0</v>
      </c>
    </row>
    <row r="97686" spans="1:7" x14ac:dyDescent="0.25">
      <c r="A97686">
        <v>295673</v>
      </c>
      <c r="B97686" s="2">
        <v>44396.885300970876</v>
      </c>
      <c r="C97686">
        <v>27493</v>
      </c>
      <c r="D97686">
        <v>5151</v>
      </c>
      <c r="E97686" t="str">
        <f t="shared" si="3052"/>
        <v>понедельник</v>
      </c>
      <c r="F97686">
        <f>VLOOKUP(C97686,'Первые просмотры'!A:B,2,0)</f>
        <v>107379</v>
      </c>
      <c r="G97686">
        <f t="shared" si="3053"/>
        <v>0</v>
      </c>
    </row>
    <row r="97687" spans="1:7" x14ac:dyDescent="0.25">
      <c r="A97687">
        <v>295676</v>
      </c>
      <c r="B97687" s="2">
        <v>44396.886919093849</v>
      </c>
      <c r="C97687">
        <v>238480</v>
      </c>
      <c r="D97687">
        <v>16360</v>
      </c>
      <c r="E97687" t="str">
        <f t="shared" si="3052"/>
        <v>понедельник</v>
      </c>
      <c r="F97687">
        <f>VLOOKUP(C97687,'Первые просмотры'!A:B,2,0)</f>
        <v>5589</v>
      </c>
      <c r="G97687">
        <f t="shared" si="3053"/>
        <v>0</v>
      </c>
    </row>
    <row r="97688" spans="1:7" x14ac:dyDescent="0.25">
      <c r="A97688">
        <v>295681</v>
      </c>
      <c r="B97688" s="2">
        <v>44396.8873236246</v>
      </c>
      <c r="C97688">
        <v>38616</v>
      </c>
      <c r="D97688">
        <v>347393</v>
      </c>
      <c r="E97688" t="str">
        <f t="shared" si="3052"/>
        <v>понедельник</v>
      </c>
      <c r="F97688">
        <f>VLOOKUP(C97688,'Первые просмотры'!A:B,2,0)</f>
        <v>115112</v>
      </c>
      <c r="G97688">
        <f t="shared" si="3053"/>
        <v>0</v>
      </c>
    </row>
    <row r="97689" spans="1:7" x14ac:dyDescent="0.25">
      <c r="A97689">
        <v>295685</v>
      </c>
      <c r="B97689" s="2">
        <v>44396.8873236246</v>
      </c>
      <c r="C97689">
        <v>226620</v>
      </c>
      <c r="D97689">
        <v>241927</v>
      </c>
      <c r="E97689" t="str">
        <f t="shared" si="3052"/>
        <v>понедельник</v>
      </c>
      <c r="F97689">
        <f>VLOOKUP(C97689,'Первые просмотры'!A:B,2,0)</f>
        <v>108006</v>
      </c>
      <c r="G97689">
        <f t="shared" si="3053"/>
        <v>0</v>
      </c>
    </row>
    <row r="97690" spans="1:7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t="str">
        <f t="shared" si="3052"/>
        <v>понедельник</v>
      </c>
      <c r="F97690">
        <f>VLOOKUP(C97690,'Первые просмотры'!A:B,2,0)</f>
        <v>156376</v>
      </c>
      <c r="G97690">
        <f t="shared" si="3053"/>
        <v>0</v>
      </c>
    </row>
    <row r="97691" spans="1:7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t="str">
        <f t="shared" si="3052"/>
        <v>понедельник</v>
      </c>
      <c r="F97691">
        <f>VLOOKUP(C97691,'Первые просмотры'!A:B,2,0)</f>
        <v>52583</v>
      </c>
      <c r="G97691">
        <f t="shared" si="3053"/>
        <v>0</v>
      </c>
    </row>
    <row r="97692" spans="1:7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t="str">
        <f t="shared" si="3052"/>
        <v>понедельник</v>
      </c>
      <c r="F97692">
        <f>VLOOKUP(C97692,'Первые просмотры'!A:B,2,0)</f>
        <v>113904</v>
      </c>
      <c r="G97692">
        <f t="shared" si="3053"/>
        <v>0</v>
      </c>
    </row>
    <row r="97693" spans="1:7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t="str">
        <f t="shared" si="3052"/>
        <v>понедельник</v>
      </c>
      <c r="F97693">
        <f>VLOOKUP(C97693,'Первые просмотры'!A:B,2,0)</f>
        <v>113939</v>
      </c>
      <c r="G97693">
        <f t="shared" si="3053"/>
        <v>0</v>
      </c>
    </row>
    <row r="97694" spans="1:7" x14ac:dyDescent="0.25">
      <c r="A97694">
        <v>295694</v>
      </c>
      <c r="B97694" s="2">
        <v>44396.890155339803</v>
      </c>
      <c r="C97694">
        <v>10101</v>
      </c>
      <c r="D97694">
        <v>394819</v>
      </c>
      <c r="E97694" t="str">
        <f t="shared" si="3052"/>
        <v>понедельник</v>
      </c>
      <c r="F97694">
        <f>VLOOKUP(C97694,'Первые просмотры'!A:B,2,0)</f>
        <v>120903</v>
      </c>
      <c r="G97694">
        <f t="shared" si="3053"/>
        <v>0</v>
      </c>
    </row>
    <row r="97695" spans="1:7" x14ac:dyDescent="0.25">
      <c r="A97695">
        <v>295696</v>
      </c>
      <c r="B97695" s="2">
        <v>44396.890155339803</v>
      </c>
      <c r="C97695">
        <v>75278</v>
      </c>
      <c r="D97695">
        <v>437992</v>
      </c>
      <c r="E97695" t="str">
        <f t="shared" si="3052"/>
        <v>понедельник</v>
      </c>
      <c r="F97695">
        <f>VLOOKUP(C97695,'Первые просмотры'!A:B,2,0)</f>
        <v>24418</v>
      </c>
      <c r="G97695">
        <f t="shared" si="3053"/>
        <v>0</v>
      </c>
    </row>
    <row r="97696" spans="1:7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t="str">
        <f t="shared" si="3052"/>
        <v>понедельник</v>
      </c>
      <c r="F97696">
        <f>VLOOKUP(C97696,'Первые просмотры'!A:B,2,0)</f>
        <v>66170</v>
      </c>
      <c r="G97696">
        <f t="shared" si="3053"/>
        <v>0</v>
      </c>
    </row>
    <row r="97697" spans="1:7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t="str">
        <f t="shared" si="3052"/>
        <v>понедельник</v>
      </c>
      <c r="F97697">
        <f>VLOOKUP(C97697,'Первые просмотры'!A:B,2,0)</f>
        <v>226189</v>
      </c>
      <c r="G97697">
        <f t="shared" si="3053"/>
        <v>0</v>
      </c>
    </row>
    <row r="97698" spans="1:7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t="str">
        <f t="shared" si="3052"/>
        <v>понедельник</v>
      </c>
      <c r="F97698">
        <f>VLOOKUP(C97698,'Первые просмотры'!A:B,2,0)</f>
        <v>262828</v>
      </c>
      <c r="G97698">
        <f t="shared" si="3053"/>
        <v>0</v>
      </c>
    </row>
    <row r="97699" spans="1:7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t="str">
        <f t="shared" si="3052"/>
        <v>понедельник</v>
      </c>
      <c r="F97699">
        <f>VLOOKUP(C97699,'Первые просмотры'!A:B,2,0)</f>
        <v>117524</v>
      </c>
      <c r="G97699">
        <f t="shared" si="3053"/>
        <v>0</v>
      </c>
    </row>
    <row r="97700" spans="1:7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t="str">
        <f t="shared" si="3052"/>
        <v>понедельник</v>
      </c>
      <c r="F97700">
        <f>VLOOKUP(C97700,'Первые просмотры'!A:B,2,0)</f>
        <v>28758</v>
      </c>
      <c r="G97700">
        <f t="shared" si="3053"/>
        <v>0</v>
      </c>
    </row>
    <row r="97701" spans="1:7" x14ac:dyDescent="0.25">
      <c r="A97701">
        <v>295715</v>
      </c>
      <c r="B97701" s="2">
        <v>44396.89258252427</v>
      </c>
      <c r="C97701">
        <v>128167</v>
      </c>
      <c r="D97701">
        <v>250679</v>
      </c>
      <c r="E97701" t="str">
        <f t="shared" si="3052"/>
        <v>понедельник</v>
      </c>
      <c r="F97701">
        <f>VLOOKUP(C97701,'Первые просмотры'!A:B,2,0)</f>
        <v>241300</v>
      </c>
      <c r="G97701">
        <f t="shared" si="3053"/>
        <v>0</v>
      </c>
    </row>
    <row r="97702" spans="1:7" x14ac:dyDescent="0.25">
      <c r="A97702">
        <v>295716</v>
      </c>
      <c r="B97702" s="2">
        <v>44396.89258252427</v>
      </c>
      <c r="C97702">
        <v>240536</v>
      </c>
      <c r="D97702">
        <v>230507</v>
      </c>
      <c r="E97702" t="str">
        <f t="shared" si="3052"/>
        <v>понедельник</v>
      </c>
      <c r="F97702">
        <f>VLOOKUP(C97702,'Первые просмотры'!A:B,2,0)</f>
        <v>119119</v>
      </c>
      <c r="G97702">
        <f t="shared" si="3053"/>
        <v>0</v>
      </c>
    </row>
    <row r="97703" spans="1:7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t="str">
        <f t="shared" si="3052"/>
        <v>понедельник</v>
      </c>
      <c r="F97703">
        <f>VLOOKUP(C97703,'Первые просмотры'!A:B,2,0)</f>
        <v>127167</v>
      </c>
      <c r="G97703">
        <f t="shared" si="3053"/>
        <v>0</v>
      </c>
    </row>
    <row r="97704" spans="1:7" x14ac:dyDescent="0.25">
      <c r="A97704">
        <v>295721</v>
      </c>
      <c r="B97704" s="2">
        <v>44396.893796116507</v>
      </c>
      <c r="C97704">
        <v>24209</v>
      </c>
      <c r="D97704">
        <v>120809</v>
      </c>
      <c r="E97704" t="str">
        <f t="shared" si="3052"/>
        <v>понедельник</v>
      </c>
      <c r="F97704">
        <f>VLOOKUP(C97704,'Первые просмотры'!A:B,2,0)</f>
        <v>25325</v>
      </c>
      <c r="G97704">
        <f t="shared" si="3053"/>
        <v>0</v>
      </c>
    </row>
    <row r="97705" spans="1:7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t="str">
        <f t="shared" si="3052"/>
        <v>понедельник</v>
      </c>
      <c r="F97705">
        <f>VLOOKUP(C97705,'Первые просмотры'!A:B,2,0)</f>
        <v>107633</v>
      </c>
      <c r="G97705">
        <f t="shared" si="3053"/>
        <v>0</v>
      </c>
    </row>
    <row r="97706" spans="1:7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t="str">
        <f t="shared" si="3052"/>
        <v>понедельник</v>
      </c>
      <c r="F97706">
        <f>VLOOKUP(C97706,'Первые просмотры'!A:B,2,0)</f>
        <v>264714</v>
      </c>
      <c r="G97706">
        <f t="shared" si="3053"/>
        <v>0</v>
      </c>
    </row>
    <row r="97707" spans="1:7" x14ac:dyDescent="0.25">
      <c r="A97707">
        <v>295734</v>
      </c>
      <c r="B97707" s="2">
        <v>44396.89703236246</v>
      </c>
      <c r="C97707">
        <v>109335</v>
      </c>
      <c r="D97707">
        <v>137327</v>
      </c>
      <c r="E97707" t="str">
        <f t="shared" si="3052"/>
        <v>понедельник</v>
      </c>
      <c r="F97707">
        <f>VLOOKUP(C97707,'Первые просмотры'!A:B,2,0)</f>
        <v>274055</v>
      </c>
      <c r="G97707">
        <f t="shared" si="3053"/>
        <v>0</v>
      </c>
    </row>
    <row r="97708" spans="1:7" x14ac:dyDescent="0.25">
      <c r="A97708">
        <v>295738</v>
      </c>
      <c r="B97708" s="2">
        <v>44396.897333333334</v>
      </c>
      <c r="C97708">
        <v>70485</v>
      </c>
      <c r="D97708">
        <v>4199</v>
      </c>
      <c r="E97708" t="str">
        <f t="shared" si="3052"/>
        <v>понедельник</v>
      </c>
      <c r="F97708">
        <f>VLOOKUP(C97708,'Первые просмотры'!A:B,2,0)</f>
        <v>222171</v>
      </c>
      <c r="G97708">
        <f t="shared" si="3053"/>
        <v>0</v>
      </c>
    </row>
    <row r="97709" spans="1:7" x14ac:dyDescent="0.25">
      <c r="A97709">
        <v>295743</v>
      </c>
      <c r="B97709" s="2">
        <v>44396.89824595469</v>
      </c>
      <c r="C97709">
        <v>12100</v>
      </c>
      <c r="D97709">
        <v>443594</v>
      </c>
      <c r="E97709" t="str">
        <f t="shared" si="3052"/>
        <v>понедельник</v>
      </c>
      <c r="F97709">
        <f>VLOOKUP(C97709,'Первые просмотры'!A:B,2,0)</f>
        <v>37440</v>
      </c>
      <c r="G97709">
        <f t="shared" si="3053"/>
        <v>0</v>
      </c>
    </row>
    <row r="97710" spans="1:7" x14ac:dyDescent="0.25">
      <c r="A97710">
        <v>295747</v>
      </c>
      <c r="B97710" s="2">
        <v>44396.89824595469</v>
      </c>
      <c r="C97710">
        <v>16507</v>
      </c>
      <c r="D97710">
        <v>104958</v>
      </c>
      <c r="E97710" t="str">
        <f t="shared" si="3052"/>
        <v>понедельник</v>
      </c>
      <c r="F97710">
        <f>VLOOKUP(C97710,'Первые просмотры'!A:B,2,0)</f>
        <v>27659</v>
      </c>
      <c r="G97710">
        <f t="shared" si="3053"/>
        <v>0</v>
      </c>
    </row>
    <row r="97711" spans="1:7" x14ac:dyDescent="0.25">
      <c r="A97711">
        <v>295750</v>
      </c>
      <c r="B97711" s="2">
        <v>44396.899055016176</v>
      </c>
      <c r="C97711">
        <v>90113</v>
      </c>
      <c r="D97711">
        <v>435689</v>
      </c>
      <c r="E97711" t="str">
        <f t="shared" si="3052"/>
        <v>понедельник</v>
      </c>
      <c r="F97711">
        <f>VLOOKUP(C97711,'Первые просмотры'!A:B,2,0)</f>
        <v>295750</v>
      </c>
      <c r="G97711">
        <f t="shared" si="3053"/>
        <v>1</v>
      </c>
    </row>
    <row r="97712" spans="1:7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t="str">
        <f t="shared" si="3052"/>
        <v>понедельник</v>
      </c>
      <c r="F97712">
        <f>VLOOKUP(C97712,'Первые просмотры'!A:B,2,0)</f>
        <v>49078</v>
      </c>
      <c r="G97712">
        <f t="shared" si="3053"/>
        <v>0</v>
      </c>
    </row>
    <row r="97713" spans="1:7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t="str">
        <f t="shared" si="3052"/>
        <v>понедельник</v>
      </c>
      <c r="F97713">
        <f>VLOOKUP(C97713,'Первые просмотры'!A:B,2,0)</f>
        <v>31567</v>
      </c>
      <c r="G97713">
        <f t="shared" si="3053"/>
        <v>0</v>
      </c>
    </row>
    <row r="97714" spans="1:7" x14ac:dyDescent="0.25">
      <c r="A97714">
        <v>295759</v>
      </c>
      <c r="B97714" s="2">
        <v>44396.9010776699</v>
      </c>
      <c r="C97714">
        <v>122210</v>
      </c>
      <c r="D97714">
        <v>308796</v>
      </c>
      <c r="E97714" t="str">
        <f t="shared" si="3052"/>
        <v>понедельник</v>
      </c>
      <c r="F97714">
        <f>VLOOKUP(C97714,'Первые просмотры'!A:B,2,0)</f>
        <v>227329</v>
      </c>
      <c r="G97714">
        <f t="shared" si="3053"/>
        <v>0</v>
      </c>
    </row>
    <row r="97715" spans="1:7" x14ac:dyDescent="0.25">
      <c r="A97715">
        <v>295760</v>
      </c>
      <c r="B97715" s="2">
        <v>44396.901886731393</v>
      </c>
      <c r="C97715">
        <v>51192</v>
      </c>
      <c r="D97715">
        <v>439981</v>
      </c>
      <c r="E97715" t="str">
        <f t="shared" si="3052"/>
        <v>понедельник</v>
      </c>
      <c r="F97715">
        <f>VLOOKUP(C97715,'Первые просмотры'!A:B,2,0)</f>
        <v>103634</v>
      </c>
      <c r="G97715">
        <f t="shared" si="3053"/>
        <v>0</v>
      </c>
    </row>
    <row r="97716" spans="1:7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t="str">
        <f t="shared" si="3052"/>
        <v>понедельник</v>
      </c>
      <c r="F97716">
        <f>VLOOKUP(C97716,'Первые просмотры'!A:B,2,0)</f>
        <v>81842</v>
      </c>
      <c r="G97716">
        <f t="shared" si="3053"/>
        <v>0</v>
      </c>
    </row>
    <row r="97717" spans="1:7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t="str">
        <f t="shared" si="3052"/>
        <v>понедельник</v>
      </c>
      <c r="F97717">
        <f>VLOOKUP(C97717,'Первые просмотры'!A:B,2,0)</f>
        <v>202235</v>
      </c>
      <c r="G97717">
        <f t="shared" si="3053"/>
        <v>0</v>
      </c>
    </row>
    <row r="97718" spans="1:7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t="str">
        <f t="shared" si="3052"/>
        <v>понедельник</v>
      </c>
      <c r="F97718">
        <f>VLOOKUP(C97718,'Первые просмотры'!A:B,2,0)</f>
        <v>104377</v>
      </c>
      <c r="G97718">
        <f t="shared" si="3053"/>
        <v>0</v>
      </c>
    </row>
    <row r="97719" spans="1:7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t="str">
        <f t="shared" si="3052"/>
        <v>понедельник</v>
      </c>
      <c r="F97719">
        <f>VLOOKUP(C97719,'Первые просмотры'!A:B,2,0)</f>
        <v>217843</v>
      </c>
      <c r="G97719">
        <f t="shared" si="3053"/>
        <v>0</v>
      </c>
    </row>
    <row r="97720" spans="1:7" x14ac:dyDescent="0.25">
      <c r="A97720">
        <v>295772</v>
      </c>
      <c r="B97720" s="2">
        <v>44396.90552750809</v>
      </c>
      <c r="C97720">
        <v>270559</v>
      </c>
      <c r="D97720">
        <v>318588</v>
      </c>
      <c r="E97720" t="str">
        <f t="shared" si="3052"/>
        <v>понедельник</v>
      </c>
      <c r="F97720">
        <f>VLOOKUP(C97720,'Первые просмотры'!A:B,2,0)</f>
        <v>17300</v>
      </c>
      <c r="G97720">
        <f t="shared" si="3053"/>
        <v>0</v>
      </c>
    </row>
    <row r="97721" spans="1:7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t="str">
        <f t="shared" si="3052"/>
        <v>понедельник</v>
      </c>
      <c r="F97721">
        <f>VLOOKUP(C97721,'Первые просмотры'!A:B,2,0)</f>
        <v>57524</v>
      </c>
      <c r="G97721">
        <f t="shared" si="3053"/>
        <v>0</v>
      </c>
    </row>
    <row r="97722" spans="1:7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t="str">
        <f t="shared" si="3052"/>
        <v>понедельник</v>
      </c>
      <c r="F97722">
        <f>VLOOKUP(C97722,'Первые просмотры'!A:B,2,0)</f>
        <v>281044</v>
      </c>
      <c r="G97722">
        <f t="shared" si="3053"/>
        <v>0</v>
      </c>
    </row>
    <row r="97723" spans="1:7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t="str">
        <f t="shared" si="3052"/>
        <v>понедельник</v>
      </c>
      <c r="F97723">
        <f>VLOOKUP(C97723,'Первые просмотры'!A:B,2,0)</f>
        <v>279616</v>
      </c>
      <c r="G97723">
        <f t="shared" si="3053"/>
        <v>0</v>
      </c>
    </row>
    <row r="97724" spans="1:7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t="str">
        <f t="shared" si="3052"/>
        <v>понедельник</v>
      </c>
      <c r="F97724">
        <f>VLOOKUP(C97724,'Первые просмотры'!A:B,2,0)</f>
        <v>231863</v>
      </c>
      <c r="G97724">
        <f t="shared" si="3053"/>
        <v>0</v>
      </c>
    </row>
    <row r="97725" spans="1:7" x14ac:dyDescent="0.25">
      <c r="A97725">
        <v>295789</v>
      </c>
      <c r="B97725" s="2">
        <v>44396.907954692557</v>
      </c>
      <c r="C97725">
        <v>81277</v>
      </c>
      <c r="D97725">
        <v>346056</v>
      </c>
      <c r="E97725" t="str">
        <f t="shared" si="3052"/>
        <v>понедельник</v>
      </c>
      <c r="F97725">
        <f>VLOOKUP(C97725,'Первые просмотры'!A:B,2,0)</f>
        <v>25784</v>
      </c>
      <c r="G97725">
        <f t="shared" si="3053"/>
        <v>0</v>
      </c>
    </row>
    <row r="97726" spans="1:7" x14ac:dyDescent="0.25">
      <c r="A97726">
        <v>295790</v>
      </c>
      <c r="B97726" s="2">
        <v>44396.909168284787</v>
      </c>
      <c r="C97726">
        <v>2527</v>
      </c>
      <c r="D97726">
        <v>259597</v>
      </c>
      <c r="E97726" t="str">
        <f t="shared" si="3052"/>
        <v>понедельник</v>
      </c>
      <c r="F97726">
        <f>VLOOKUP(C97726,'Первые просмотры'!A:B,2,0)</f>
        <v>111583</v>
      </c>
      <c r="G97726">
        <f t="shared" si="3053"/>
        <v>0</v>
      </c>
    </row>
    <row r="97727" spans="1:7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t="str">
        <f t="shared" si="3052"/>
        <v>понедельник</v>
      </c>
      <c r="F97727">
        <f>VLOOKUP(C97727,'Первые просмотры'!A:B,2,0)</f>
        <v>295794</v>
      </c>
      <c r="G97727">
        <f t="shared" si="3053"/>
        <v>1</v>
      </c>
    </row>
    <row r="97728" spans="1:7" x14ac:dyDescent="0.25">
      <c r="A97728">
        <v>295795</v>
      </c>
      <c r="B97728" s="2">
        <v>44396.90997734628</v>
      </c>
      <c r="C97728">
        <v>292338</v>
      </c>
      <c r="D97728">
        <v>230507</v>
      </c>
      <c r="E97728" t="str">
        <f t="shared" si="3052"/>
        <v>понедельник</v>
      </c>
      <c r="F97728">
        <f>VLOOKUP(C97728,'Первые просмотры'!A:B,2,0)</f>
        <v>214368</v>
      </c>
      <c r="G97728">
        <f t="shared" si="3053"/>
        <v>0</v>
      </c>
    </row>
    <row r="97729" spans="1:7" x14ac:dyDescent="0.25">
      <c r="A97729">
        <v>295797</v>
      </c>
      <c r="B97729" s="2">
        <v>44396.910381877024</v>
      </c>
      <c r="C97729">
        <v>9839</v>
      </c>
      <c r="D97729">
        <v>21407</v>
      </c>
      <c r="E97729" t="str">
        <f t="shared" si="3052"/>
        <v>понедельник</v>
      </c>
      <c r="F97729">
        <f>VLOOKUP(C97729,'Первые просмотры'!A:B,2,0)</f>
        <v>295797</v>
      </c>
      <c r="G97729">
        <f t="shared" si="3053"/>
        <v>1</v>
      </c>
    </row>
    <row r="97730" spans="1:7" x14ac:dyDescent="0.25">
      <c r="A97730">
        <v>295798</v>
      </c>
      <c r="B97730" s="2">
        <v>44396.910381877024</v>
      </c>
      <c r="C97730">
        <v>45534</v>
      </c>
      <c r="D97730">
        <v>65828</v>
      </c>
      <c r="E97730" t="str">
        <f t="shared" si="3052"/>
        <v>понедельник</v>
      </c>
      <c r="F97730">
        <f>VLOOKUP(C97730,'Первые просмотры'!A:B,2,0)</f>
        <v>126492</v>
      </c>
      <c r="G97730">
        <f t="shared" si="3053"/>
        <v>0</v>
      </c>
    </row>
    <row r="97731" spans="1:7" x14ac:dyDescent="0.25">
      <c r="A97731">
        <v>295802</v>
      </c>
      <c r="B97731" s="2">
        <v>44396.910786407767</v>
      </c>
      <c r="C97731">
        <v>13934</v>
      </c>
      <c r="D97731">
        <v>97294</v>
      </c>
      <c r="E97731" t="str">
        <f t="shared" ref="E97731:E97794" si="3054">TEXT(B97731, "ДДДД")</f>
        <v>понедельник</v>
      </c>
      <c r="F97731">
        <f>VLOOKUP(C97731,'Первые просмотры'!A:B,2,0)</f>
        <v>238923</v>
      </c>
      <c r="G97731">
        <f t="shared" ref="G97731:G97794" si="3055">IF(A97731=F97731,1,0)</f>
        <v>0</v>
      </c>
    </row>
    <row r="97732" spans="1:7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t="str">
        <f t="shared" si="3054"/>
        <v>понедельник</v>
      </c>
      <c r="F97732">
        <f>VLOOKUP(C97732,'Первые просмотры'!A:B,2,0)</f>
        <v>201848</v>
      </c>
      <c r="G97732">
        <f t="shared" si="3055"/>
        <v>0</v>
      </c>
    </row>
    <row r="97733" spans="1:7" x14ac:dyDescent="0.25">
      <c r="A97733">
        <v>295807</v>
      </c>
      <c r="B97733" s="2">
        <v>44396.91119093851</v>
      </c>
      <c r="C97733">
        <v>7012</v>
      </c>
      <c r="D97733">
        <v>158978</v>
      </c>
      <c r="E97733" t="str">
        <f t="shared" si="3054"/>
        <v>понедельник</v>
      </c>
      <c r="F97733">
        <f>VLOOKUP(C97733,'Первые просмотры'!A:B,2,0)</f>
        <v>103166</v>
      </c>
      <c r="G97733">
        <f t="shared" si="3055"/>
        <v>0</v>
      </c>
    </row>
    <row r="97734" spans="1:7" x14ac:dyDescent="0.25">
      <c r="A97734">
        <v>295808</v>
      </c>
      <c r="B97734" s="2">
        <v>44396.91119093851</v>
      </c>
      <c r="C97734">
        <v>138394</v>
      </c>
      <c r="D97734">
        <v>294042</v>
      </c>
      <c r="E97734" t="str">
        <f t="shared" si="3054"/>
        <v>понедельник</v>
      </c>
      <c r="F97734">
        <f>VLOOKUP(C97734,'Первые просмотры'!A:B,2,0)</f>
        <v>29994</v>
      </c>
      <c r="G97734">
        <f t="shared" si="3055"/>
        <v>0</v>
      </c>
    </row>
    <row r="97735" spans="1:7" x14ac:dyDescent="0.25">
      <c r="A97735">
        <v>295813</v>
      </c>
      <c r="B97735" s="2">
        <v>44396.91119093851</v>
      </c>
      <c r="C97735">
        <v>289229</v>
      </c>
      <c r="D97735">
        <v>436070</v>
      </c>
      <c r="E97735" t="str">
        <f t="shared" si="3054"/>
        <v>понедельник</v>
      </c>
      <c r="F97735">
        <f>VLOOKUP(C97735,'Первые просмотры'!A:B,2,0)</f>
        <v>110487</v>
      </c>
      <c r="G97735">
        <f t="shared" si="3055"/>
        <v>0</v>
      </c>
    </row>
    <row r="97736" spans="1:7" x14ac:dyDescent="0.25">
      <c r="A97736">
        <v>295815</v>
      </c>
      <c r="B97736" s="2">
        <v>44396.911999999997</v>
      </c>
      <c r="C97736">
        <v>75072</v>
      </c>
      <c r="D97736">
        <v>351192</v>
      </c>
      <c r="E97736" t="str">
        <f t="shared" si="3054"/>
        <v>понедельник</v>
      </c>
      <c r="F97736">
        <f>VLOOKUP(C97736,'Первые просмотры'!A:B,2,0)</f>
        <v>259743</v>
      </c>
      <c r="G97736">
        <f t="shared" si="3055"/>
        <v>0</v>
      </c>
    </row>
    <row r="97737" spans="1:7" x14ac:dyDescent="0.25">
      <c r="A97737">
        <v>295819</v>
      </c>
      <c r="B97737" s="2">
        <v>44396.91280906149</v>
      </c>
      <c r="C97737">
        <v>254842</v>
      </c>
      <c r="D97737">
        <v>83380</v>
      </c>
      <c r="E97737" t="str">
        <f t="shared" si="3054"/>
        <v>понедельник</v>
      </c>
      <c r="F97737">
        <f>VLOOKUP(C97737,'Первые просмотры'!A:B,2,0)</f>
        <v>224480</v>
      </c>
      <c r="G97737">
        <f t="shared" si="3055"/>
        <v>0</v>
      </c>
    </row>
    <row r="97738" spans="1:7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t="str">
        <f t="shared" si="3054"/>
        <v>понедельник</v>
      </c>
      <c r="F97738">
        <f>VLOOKUP(C97738,'Первые просмотры'!A:B,2,0)</f>
        <v>228520</v>
      </c>
      <c r="G97738">
        <f t="shared" si="3055"/>
        <v>0</v>
      </c>
    </row>
    <row r="97739" spans="1:7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t="str">
        <f t="shared" si="3054"/>
        <v>понедельник</v>
      </c>
      <c r="F97739">
        <f>VLOOKUP(C97739,'Первые просмотры'!A:B,2,0)</f>
        <v>225493</v>
      </c>
      <c r="G97739">
        <f t="shared" si="3055"/>
        <v>0</v>
      </c>
    </row>
    <row r="97740" spans="1:7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t="str">
        <f t="shared" si="3054"/>
        <v>понедельник</v>
      </c>
      <c r="F97740">
        <f>VLOOKUP(C97740,'Первые просмотры'!A:B,2,0)</f>
        <v>231107</v>
      </c>
      <c r="G97740">
        <f t="shared" si="3055"/>
        <v>0</v>
      </c>
    </row>
    <row r="97741" spans="1:7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t="str">
        <f t="shared" si="3054"/>
        <v>понедельник</v>
      </c>
      <c r="F97741">
        <f>VLOOKUP(C97741,'Первые просмотры'!A:B,2,0)</f>
        <v>235662</v>
      </c>
      <c r="G97741">
        <f t="shared" si="3055"/>
        <v>0</v>
      </c>
    </row>
    <row r="97742" spans="1:7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t="str">
        <f t="shared" si="3054"/>
        <v>понедельник</v>
      </c>
      <c r="F97742">
        <f>VLOOKUP(C97742,'Первые просмотры'!A:B,2,0)</f>
        <v>124611</v>
      </c>
      <c r="G97742">
        <f t="shared" si="3055"/>
        <v>0</v>
      </c>
    </row>
    <row r="97743" spans="1:7" x14ac:dyDescent="0.25">
      <c r="A97743">
        <v>295837</v>
      </c>
      <c r="B97743" s="2">
        <v>44396.91685436893</v>
      </c>
      <c r="C97743">
        <v>83459</v>
      </c>
      <c r="D97743">
        <v>81226</v>
      </c>
      <c r="E97743" t="str">
        <f t="shared" si="3054"/>
        <v>понедельник</v>
      </c>
      <c r="F97743">
        <f>VLOOKUP(C97743,'Первые просмотры'!A:B,2,0)</f>
        <v>124503</v>
      </c>
      <c r="G97743">
        <f t="shared" si="3055"/>
        <v>0</v>
      </c>
    </row>
    <row r="97744" spans="1:7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t="str">
        <f t="shared" si="3054"/>
        <v>понедельник</v>
      </c>
      <c r="F97744">
        <f>VLOOKUP(C97744,'Первые просмотры'!A:B,2,0)</f>
        <v>251778</v>
      </c>
      <c r="G97744">
        <f t="shared" si="3055"/>
        <v>0</v>
      </c>
    </row>
    <row r="97745" spans="1:7" x14ac:dyDescent="0.25">
      <c r="A97745">
        <v>295843</v>
      </c>
      <c r="B97745" s="2">
        <v>44396.918067961167</v>
      </c>
      <c r="C97745">
        <v>90340</v>
      </c>
      <c r="D97745">
        <v>250679</v>
      </c>
      <c r="E97745" t="str">
        <f t="shared" si="3054"/>
        <v>понедельник</v>
      </c>
      <c r="F97745">
        <f>VLOOKUP(C97745,'Первые просмотры'!A:B,2,0)</f>
        <v>225868</v>
      </c>
      <c r="G97745">
        <f t="shared" si="3055"/>
        <v>0</v>
      </c>
    </row>
    <row r="97746" spans="1:7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t="str">
        <f t="shared" si="3054"/>
        <v>понедельник</v>
      </c>
      <c r="F97746">
        <f>VLOOKUP(C97746,'Первые просмотры'!A:B,2,0)</f>
        <v>256976</v>
      </c>
      <c r="G97746">
        <f t="shared" si="3055"/>
        <v>0</v>
      </c>
    </row>
    <row r="97747" spans="1:7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t="str">
        <f t="shared" si="3054"/>
        <v>понедельник</v>
      </c>
      <c r="F97747">
        <f>VLOOKUP(C97747,'Первые просмотры'!A:B,2,0)</f>
        <v>22646</v>
      </c>
      <c r="G97747">
        <f t="shared" si="3055"/>
        <v>0</v>
      </c>
    </row>
    <row r="97748" spans="1:7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t="str">
        <f t="shared" si="3054"/>
        <v>понедельник</v>
      </c>
      <c r="F97748">
        <f>VLOOKUP(C97748,'Первые просмотры'!A:B,2,0)</f>
        <v>104749</v>
      </c>
      <c r="G97748">
        <f t="shared" si="3055"/>
        <v>0</v>
      </c>
    </row>
    <row r="97749" spans="1:7" x14ac:dyDescent="0.25">
      <c r="A97749">
        <v>295850</v>
      </c>
      <c r="B97749" s="2">
        <v>44396.919281553397</v>
      </c>
      <c r="C97749">
        <v>77452</v>
      </c>
      <c r="D97749">
        <v>351192</v>
      </c>
      <c r="E97749" t="str">
        <f t="shared" si="3054"/>
        <v>понедельник</v>
      </c>
      <c r="F97749">
        <f>VLOOKUP(C97749,'Первые просмотры'!A:B,2,0)</f>
        <v>232273</v>
      </c>
      <c r="G97749">
        <f t="shared" si="3055"/>
        <v>0</v>
      </c>
    </row>
    <row r="97750" spans="1:7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t="str">
        <f t="shared" si="3054"/>
        <v>понедельник</v>
      </c>
      <c r="F97750">
        <f>VLOOKUP(C97750,'Первые просмотры'!A:B,2,0)</f>
        <v>97392</v>
      </c>
      <c r="G97750">
        <f t="shared" si="3055"/>
        <v>0</v>
      </c>
    </row>
    <row r="97751" spans="1:7" x14ac:dyDescent="0.25">
      <c r="A97751">
        <v>295856</v>
      </c>
      <c r="B97751" s="2">
        <v>44397.000592233009</v>
      </c>
      <c r="C97751">
        <v>19072</v>
      </c>
      <c r="D97751">
        <v>112334</v>
      </c>
      <c r="E97751" t="str">
        <f t="shared" si="3054"/>
        <v>вторник</v>
      </c>
      <c r="F97751">
        <f>VLOOKUP(C97751,'Первые просмотры'!A:B,2,0)</f>
        <v>259362</v>
      </c>
      <c r="G97751">
        <f t="shared" si="3055"/>
        <v>0</v>
      </c>
    </row>
    <row r="97752" spans="1:7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t="str">
        <f t="shared" si="3054"/>
        <v>вторник</v>
      </c>
      <c r="F97752">
        <f>VLOOKUP(C97752,'Первые просмотры'!A:B,2,0)</f>
        <v>257717</v>
      </c>
      <c r="G97752">
        <f t="shared" si="3055"/>
        <v>0</v>
      </c>
    </row>
    <row r="97753" spans="1:7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t="str">
        <f t="shared" si="3054"/>
        <v>вторник</v>
      </c>
      <c r="F97753">
        <f>VLOOKUP(C97753,'Первые просмотры'!A:B,2,0)</f>
        <v>6005</v>
      </c>
      <c r="G97753">
        <f t="shared" si="3055"/>
        <v>0</v>
      </c>
    </row>
    <row r="97754" spans="1:7" x14ac:dyDescent="0.25">
      <c r="A97754">
        <v>295866</v>
      </c>
      <c r="B97754" s="2">
        <v>44397.005333333334</v>
      </c>
      <c r="C97754">
        <v>70838</v>
      </c>
      <c r="D97754">
        <v>118549</v>
      </c>
      <c r="E97754" t="str">
        <f t="shared" si="3054"/>
        <v>вторник</v>
      </c>
      <c r="F97754">
        <f>VLOOKUP(C97754,'Первые просмотры'!A:B,2,0)</f>
        <v>36080</v>
      </c>
      <c r="G97754">
        <f t="shared" si="3055"/>
        <v>0</v>
      </c>
    </row>
    <row r="97755" spans="1:7" x14ac:dyDescent="0.25">
      <c r="A97755">
        <v>295868</v>
      </c>
      <c r="B97755" s="2">
        <v>44397.005446601943</v>
      </c>
      <c r="C97755">
        <v>131268</v>
      </c>
      <c r="D97755">
        <v>78646</v>
      </c>
      <c r="E97755" t="str">
        <f t="shared" si="3054"/>
        <v>вторник</v>
      </c>
      <c r="F97755">
        <f>VLOOKUP(C97755,'Первые просмотры'!A:B,2,0)</f>
        <v>105475</v>
      </c>
      <c r="G97755">
        <f t="shared" si="3055"/>
        <v>0</v>
      </c>
    </row>
    <row r="97756" spans="1:7" x14ac:dyDescent="0.25">
      <c r="A97756">
        <v>295870</v>
      </c>
      <c r="B97756" s="2">
        <v>44397.006333333338</v>
      </c>
      <c r="C97756">
        <v>69502</v>
      </c>
      <c r="D97756">
        <v>172207</v>
      </c>
      <c r="E97756" t="str">
        <f t="shared" si="3054"/>
        <v>вторник</v>
      </c>
      <c r="F97756">
        <f>VLOOKUP(C97756,'Первые просмотры'!A:B,2,0)</f>
        <v>19570</v>
      </c>
      <c r="G97756">
        <f t="shared" si="3055"/>
        <v>0</v>
      </c>
    </row>
    <row r="97757" spans="1:7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t="str">
        <f t="shared" si="3054"/>
        <v>вторник</v>
      </c>
      <c r="F97757">
        <f>VLOOKUP(C97757,'Первые просмотры'!A:B,2,0)</f>
        <v>23920</v>
      </c>
      <c r="G97757">
        <f t="shared" si="3055"/>
        <v>0</v>
      </c>
    </row>
    <row r="97758" spans="1:7" x14ac:dyDescent="0.25">
      <c r="A97758">
        <v>295877</v>
      </c>
      <c r="B97758" s="2">
        <v>44397.008278317153</v>
      </c>
      <c r="C97758">
        <v>259850</v>
      </c>
      <c r="D97758">
        <v>23892</v>
      </c>
      <c r="E97758" t="str">
        <f t="shared" si="3054"/>
        <v>вторник</v>
      </c>
      <c r="F97758">
        <f>VLOOKUP(C97758,'Первые просмотры'!A:B,2,0)</f>
        <v>21422</v>
      </c>
      <c r="G97758">
        <f t="shared" si="3055"/>
        <v>0</v>
      </c>
    </row>
    <row r="97759" spans="1:7" x14ac:dyDescent="0.25">
      <c r="A97759">
        <v>295880</v>
      </c>
      <c r="B97759" s="2">
        <v>44397.01</v>
      </c>
      <c r="C97759">
        <v>59880</v>
      </c>
      <c r="D97759">
        <v>63666</v>
      </c>
      <c r="E97759" t="str">
        <f t="shared" si="3054"/>
        <v>вторник</v>
      </c>
      <c r="F97759">
        <f>VLOOKUP(C97759,'Первые просмотры'!A:B,2,0)</f>
        <v>295880</v>
      </c>
      <c r="G97759">
        <f t="shared" si="3055"/>
        <v>1</v>
      </c>
    </row>
    <row r="97760" spans="1:7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t="str">
        <f t="shared" si="3054"/>
        <v>вторник</v>
      </c>
      <c r="F97760">
        <f>VLOOKUP(C97760,'Первые просмотры'!A:B,2,0)</f>
        <v>6436</v>
      </c>
      <c r="G97760">
        <f t="shared" si="3055"/>
        <v>0</v>
      </c>
    </row>
    <row r="97761" spans="1:7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t="str">
        <f t="shared" si="3054"/>
        <v>вторник</v>
      </c>
      <c r="F97761">
        <f>VLOOKUP(C97761,'Первые просмотры'!A:B,2,0)</f>
        <v>261923</v>
      </c>
      <c r="G97761">
        <f t="shared" si="3055"/>
        <v>0</v>
      </c>
    </row>
    <row r="97762" spans="1:7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t="str">
        <f t="shared" si="3054"/>
        <v>вторник</v>
      </c>
      <c r="F97762">
        <f>VLOOKUP(C97762,'Первые просмотры'!A:B,2,0)</f>
        <v>119338</v>
      </c>
      <c r="G97762">
        <f t="shared" si="3055"/>
        <v>0</v>
      </c>
    </row>
    <row r="97763" spans="1:7" x14ac:dyDescent="0.25">
      <c r="A97763">
        <v>295896</v>
      </c>
      <c r="B97763" s="2">
        <v>44397.014999999999</v>
      </c>
      <c r="C97763">
        <v>148097</v>
      </c>
      <c r="D97763">
        <v>78703</v>
      </c>
      <c r="E97763" t="str">
        <f t="shared" si="3054"/>
        <v>вторник</v>
      </c>
      <c r="F97763">
        <f>VLOOKUP(C97763,'Первые просмотры'!A:B,2,0)</f>
        <v>238617</v>
      </c>
      <c r="G97763">
        <f t="shared" si="3055"/>
        <v>0</v>
      </c>
    </row>
    <row r="97764" spans="1:7" x14ac:dyDescent="0.25">
      <c r="A97764">
        <v>295899</v>
      </c>
      <c r="B97764" s="2">
        <v>44397.015155339803</v>
      </c>
      <c r="C97764">
        <v>57472</v>
      </c>
      <c r="D97764">
        <v>410892</v>
      </c>
      <c r="E97764" t="str">
        <f t="shared" si="3054"/>
        <v>вторник</v>
      </c>
      <c r="F97764">
        <f>VLOOKUP(C97764,'Первые просмотры'!A:B,2,0)</f>
        <v>281272</v>
      </c>
      <c r="G97764">
        <f t="shared" si="3055"/>
        <v>0</v>
      </c>
    </row>
    <row r="97765" spans="1:7" x14ac:dyDescent="0.25">
      <c r="A97765">
        <v>295901</v>
      </c>
      <c r="B97765" s="2">
        <v>44397.01515533981</v>
      </c>
      <c r="C97765">
        <v>258428</v>
      </c>
      <c r="D97765">
        <v>394506</v>
      </c>
      <c r="E97765" t="str">
        <f t="shared" si="3054"/>
        <v>вторник</v>
      </c>
      <c r="F97765">
        <f>VLOOKUP(C97765,'Первые просмотры'!A:B,2,0)</f>
        <v>109111</v>
      </c>
      <c r="G97765">
        <f t="shared" si="3055"/>
        <v>0</v>
      </c>
    </row>
    <row r="97766" spans="1:7" x14ac:dyDescent="0.25">
      <c r="A97766">
        <v>295906</v>
      </c>
      <c r="B97766" s="2">
        <v>44397.01636893204</v>
      </c>
      <c r="C97766">
        <v>68735</v>
      </c>
      <c r="D97766">
        <v>308303</v>
      </c>
      <c r="E97766" t="str">
        <f t="shared" si="3054"/>
        <v>вторник</v>
      </c>
      <c r="F97766">
        <f>VLOOKUP(C97766,'Первые просмотры'!A:B,2,0)</f>
        <v>295906</v>
      </c>
      <c r="G97766">
        <f t="shared" si="3055"/>
        <v>1</v>
      </c>
    </row>
    <row r="97767" spans="1:7" x14ac:dyDescent="0.25">
      <c r="A97767">
        <v>295907</v>
      </c>
      <c r="B97767" s="2">
        <v>44397.017666666667</v>
      </c>
      <c r="C97767">
        <v>279240</v>
      </c>
      <c r="D97767">
        <v>86587</v>
      </c>
      <c r="E97767" t="str">
        <f t="shared" si="3054"/>
        <v>вторник</v>
      </c>
      <c r="F97767">
        <f>VLOOKUP(C97767,'Первые просмотры'!A:B,2,0)</f>
        <v>295907</v>
      </c>
      <c r="G97767">
        <f t="shared" si="3055"/>
        <v>1</v>
      </c>
    </row>
    <row r="97768" spans="1:7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t="str">
        <f t="shared" si="3054"/>
        <v>вторник</v>
      </c>
      <c r="F97768">
        <f>VLOOKUP(C97768,'Первые просмотры'!A:B,2,0)</f>
        <v>222579</v>
      </c>
      <c r="G97768">
        <f t="shared" si="3055"/>
        <v>0</v>
      </c>
    </row>
    <row r="97769" spans="1:7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t="str">
        <f t="shared" si="3054"/>
        <v>вторник</v>
      </c>
      <c r="F97769">
        <f>VLOOKUP(C97769,'Первые просмотры'!A:B,2,0)</f>
        <v>94958</v>
      </c>
      <c r="G97769">
        <f t="shared" si="3055"/>
        <v>0</v>
      </c>
    </row>
    <row r="97770" spans="1:7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t="str">
        <f t="shared" si="3054"/>
        <v>вторник</v>
      </c>
      <c r="F97770">
        <f>VLOOKUP(C97770,'Первые просмотры'!A:B,2,0)</f>
        <v>214161</v>
      </c>
      <c r="G97770">
        <f t="shared" si="3055"/>
        <v>0</v>
      </c>
    </row>
    <row r="97771" spans="1:7" x14ac:dyDescent="0.25">
      <c r="A97771">
        <v>295920</v>
      </c>
      <c r="B97771" s="2">
        <v>44397.02203236246</v>
      </c>
      <c r="C97771">
        <v>171056</v>
      </c>
      <c r="D97771">
        <v>290220</v>
      </c>
      <c r="E97771" t="str">
        <f t="shared" si="3054"/>
        <v>вторник</v>
      </c>
      <c r="F97771">
        <f>VLOOKUP(C97771,'Первые просмотры'!A:B,2,0)</f>
        <v>295284</v>
      </c>
      <c r="G97771">
        <f t="shared" si="3055"/>
        <v>0</v>
      </c>
    </row>
    <row r="97772" spans="1:7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t="str">
        <f t="shared" si="3054"/>
        <v>вторник</v>
      </c>
      <c r="F97772">
        <f>VLOOKUP(C97772,'Первые просмотры'!A:B,2,0)</f>
        <v>213694</v>
      </c>
      <c r="G97772">
        <f t="shared" si="3055"/>
        <v>0</v>
      </c>
    </row>
    <row r="97773" spans="1:7" x14ac:dyDescent="0.25">
      <c r="A97773">
        <v>295926</v>
      </c>
      <c r="B97773" s="2">
        <v>44397.025268608413</v>
      </c>
      <c r="C97773">
        <v>63435</v>
      </c>
      <c r="D97773">
        <v>351192</v>
      </c>
      <c r="E97773" t="str">
        <f t="shared" si="3054"/>
        <v>вторник</v>
      </c>
      <c r="F97773">
        <f>VLOOKUP(C97773,'Первые просмотры'!A:B,2,0)</f>
        <v>21678</v>
      </c>
      <c r="G97773">
        <f t="shared" si="3055"/>
        <v>0</v>
      </c>
    </row>
    <row r="97774" spans="1:7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t="str">
        <f t="shared" si="3054"/>
        <v>вторник</v>
      </c>
      <c r="F97774">
        <f>VLOOKUP(C97774,'Первые просмотры'!A:B,2,0)</f>
        <v>34197</v>
      </c>
      <c r="G97774">
        <f t="shared" si="3055"/>
        <v>0</v>
      </c>
    </row>
    <row r="97775" spans="1:7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t="str">
        <f t="shared" si="3054"/>
        <v>вторник</v>
      </c>
      <c r="F97775">
        <f>VLOOKUP(C97775,'Первые просмотры'!A:B,2,0)</f>
        <v>4093</v>
      </c>
      <c r="G97775">
        <f t="shared" si="3055"/>
        <v>0</v>
      </c>
    </row>
    <row r="97776" spans="1:7" x14ac:dyDescent="0.25">
      <c r="A97776">
        <v>295936</v>
      </c>
      <c r="B97776" s="2">
        <v>44397.02769579288</v>
      </c>
      <c r="C97776">
        <v>183355</v>
      </c>
      <c r="D97776">
        <v>43099</v>
      </c>
      <c r="E97776" t="str">
        <f t="shared" si="3054"/>
        <v>вторник</v>
      </c>
      <c r="F97776">
        <f>VLOOKUP(C97776,'Первые просмотры'!A:B,2,0)</f>
        <v>32887</v>
      </c>
      <c r="G97776">
        <f t="shared" si="3055"/>
        <v>0</v>
      </c>
    </row>
    <row r="97777" spans="1:7" x14ac:dyDescent="0.25">
      <c r="A97777">
        <v>295939</v>
      </c>
      <c r="B97777" s="2">
        <v>44397.02769579288</v>
      </c>
      <c r="C97777">
        <v>186713</v>
      </c>
      <c r="D97777">
        <v>351192</v>
      </c>
      <c r="E97777" t="str">
        <f t="shared" si="3054"/>
        <v>вторник</v>
      </c>
      <c r="F97777">
        <f>VLOOKUP(C97777,'Первые просмотры'!A:B,2,0)</f>
        <v>274493</v>
      </c>
      <c r="G97777">
        <f t="shared" si="3055"/>
        <v>0</v>
      </c>
    </row>
    <row r="97778" spans="1:7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t="str">
        <f t="shared" si="3054"/>
        <v>вторник</v>
      </c>
      <c r="F97778">
        <f>VLOOKUP(C97778,'Первые просмотры'!A:B,2,0)</f>
        <v>198495</v>
      </c>
      <c r="G97778">
        <f t="shared" si="3055"/>
        <v>0</v>
      </c>
    </row>
    <row r="97779" spans="1:7" x14ac:dyDescent="0.25">
      <c r="A97779">
        <v>295946</v>
      </c>
      <c r="B97779" s="2">
        <v>44397.031333333332</v>
      </c>
      <c r="C97779">
        <v>59178</v>
      </c>
      <c r="D97779">
        <v>172698</v>
      </c>
      <c r="E97779" t="str">
        <f t="shared" si="3054"/>
        <v>вторник</v>
      </c>
      <c r="F97779">
        <f>VLOOKUP(C97779,'Первые просмотры'!A:B,2,0)</f>
        <v>110118</v>
      </c>
      <c r="G97779">
        <f t="shared" si="3055"/>
        <v>0</v>
      </c>
    </row>
    <row r="97780" spans="1:7" x14ac:dyDescent="0.25">
      <c r="A97780">
        <v>295949</v>
      </c>
      <c r="B97780" s="2">
        <v>44397.031336569584</v>
      </c>
      <c r="C97780">
        <v>7388</v>
      </c>
      <c r="D97780">
        <v>473323</v>
      </c>
      <c r="E97780" t="str">
        <f t="shared" si="3054"/>
        <v>вторник</v>
      </c>
      <c r="F97780">
        <f>VLOOKUP(C97780,'Первые просмотры'!A:B,2,0)</f>
        <v>127012</v>
      </c>
      <c r="G97780">
        <f t="shared" si="3055"/>
        <v>0</v>
      </c>
    </row>
    <row r="97781" spans="1:7" x14ac:dyDescent="0.25">
      <c r="A97781">
        <v>295951</v>
      </c>
      <c r="B97781" s="2">
        <v>44397.031666666662</v>
      </c>
      <c r="C97781">
        <v>34372</v>
      </c>
      <c r="D97781">
        <v>304128</v>
      </c>
      <c r="E97781" t="str">
        <f t="shared" si="3054"/>
        <v>вторник</v>
      </c>
      <c r="F97781">
        <f>VLOOKUP(C97781,'Первые просмотры'!A:B,2,0)</f>
        <v>256876</v>
      </c>
      <c r="G97781">
        <f t="shared" si="3055"/>
        <v>0</v>
      </c>
    </row>
    <row r="97782" spans="1:7" x14ac:dyDescent="0.25">
      <c r="A97782">
        <v>295956</v>
      </c>
      <c r="B97782" s="2">
        <v>44397.03214563107</v>
      </c>
      <c r="C97782">
        <v>330606</v>
      </c>
      <c r="D97782">
        <v>388328</v>
      </c>
      <c r="E97782" t="str">
        <f t="shared" si="3054"/>
        <v>вторник</v>
      </c>
      <c r="F97782">
        <f>VLOOKUP(C97782,'Первые просмотры'!A:B,2,0)</f>
        <v>23770</v>
      </c>
      <c r="G97782">
        <f t="shared" si="3055"/>
        <v>0</v>
      </c>
    </row>
    <row r="97783" spans="1:7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t="str">
        <f t="shared" si="3054"/>
        <v>вторник</v>
      </c>
      <c r="F97783">
        <f>VLOOKUP(C97783,'Первые просмотры'!A:B,2,0)</f>
        <v>53514</v>
      </c>
      <c r="G97783">
        <f t="shared" si="3055"/>
        <v>0</v>
      </c>
    </row>
    <row r="97784" spans="1:7" x14ac:dyDescent="0.25">
      <c r="A97784">
        <v>295961</v>
      </c>
      <c r="B97784" s="2">
        <v>44397.03902265372</v>
      </c>
      <c r="C97784">
        <v>349020</v>
      </c>
      <c r="D97784">
        <v>308577</v>
      </c>
      <c r="E97784" t="str">
        <f t="shared" si="3054"/>
        <v>вторник</v>
      </c>
      <c r="F97784">
        <f>VLOOKUP(C97784,'Первые просмотры'!A:B,2,0)</f>
        <v>222712</v>
      </c>
      <c r="G97784">
        <f t="shared" si="3055"/>
        <v>0</v>
      </c>
    </row>
    <row r="97785" spans="1:7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t="str">
        <f t="shared" si="3054"/>
        <v>вторник</v>
      </c>
      <c r="F97785">
        <f>VLOOKUP(C97785,'Первые просмотры'!A:B,2,0)</f>
        <v>218796</v>
      </c>
      <c r="G97785">
        <f t="shared" si="3055"/>
        <v>0</v>
      </c>
    </row>
    <row r="97786" spans="1:7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t="str">
        <f t="shared" si="3054"/>
        <v>вторник</v>
      </c>
      <c r="F97786">
        <f>VLOOKUP(C97786,'Первые просмотры'!A:B,2,0)</f>
        <v>79474</v>
      </c>
      <c r="G97786">
        <f t="shared" si="3055"/>
        <v>0</v>
      </c>
    </row>
    <row r="97787" spans="1:7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t="str">
        <f t="shared" si="3054"/>
        <v>вторник</v>
      </c>
      <c r="F97787">
        <f>VLOOKUP(C97787,'Первые просмотры'!A:B,2,0)</f>
        <v>49564</v>
      </c>
      <c r="G97787">
        <f t="shared" si="3055"/>
        <v>0</v>
      </c>
    </row>
    <row r="97788" spans="1:7" x14ac:dyDescent="0.25">
      <c r="A97788">
        <v>295976</v>
      </c>
      <c r="B97788" s="2">
        <v>44397.045495145627</v>
      </c>
      <c r="C97788">
        <v>267668</v>
      </c>
      <c r="D97788">
        <v>21665</v>
      </c>
      <c r="E97788" t="str">
        <f t="shared" si="3054"/>
        <v>вторник</v>
      </c>
      <c r="F97788">
        <f>VLOOKUP(C97788,'Первые просмотры'!A:B,2,0)</f>
        <v>5865</v>
      </c>
      <c r="G97788">
        <f t="shared" si="3055"/>
        <v>0</v>
      </c>
    </row>
    <row r="97789" spans="1:7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t="str">
        <f t="shared" si="3054"/>
        <v>вторник</v>
      </c>
      <c r="F97789">
        <f>VLOOKUP(C97789,'Первые просмотры'!A:B,2,0)</f>
        <v>215636</v>
      </c>
      <c r="G97789">
        <f t="shared" si="3055"/>
        <v>0</v>
      </c>
    </row>
    <row r="97790" spans="1:7" x14ac:dyDescent="0.25">
      <c r="A97790">
        <v>295983</v>
      </c>
      <c r="B97790" s="2">
        <v>44397.04751779935</v>
      </c>
      <c r="C97790">
        <v>117816</v>
      </c>
      <c r="D97790">
        <v>145101</v>
      </c>
      <c r="E97790" t="str">
        <f t="shared" si="3054"/>
        <v>вторник</v>
      </c>
      <c r="F97790">
        <f>VLOOKUP(C97790,'Первые просмотры'!A:B,2,0)</f>
        <v>180787</v>
      </c>
      <c r="G97790">
        <f t="shared" si="3055"/>
        <v>0</v>
      </c>
    </row>
    <row r="97791" spans="1:7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t="str">
        <f t="shared" si="3054"/>
        <v>вторник</v>
      </c>
      <c r="F97791">
        <f>VLOOKUP(C97791,'Первые просмотры'!A:B,2,0)</f>
        <v>32767</v>
      </c>
      <c r="G97791">
        <f t="shared" si="3055"/>
        <v>0</v>
      </c>
    </row>
    <row r="97792" spans="1:7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t="str">
        <f t="shared" si="3054"/>
        <v>вторник</v>
      </c>
      <c r="F97792">
        <f>VLOOKUP(C97792,'Первые просмотры'!A:B,2,0)</f>
        <v>22966</v>
      </c>
      <c r="G97792">
        <f t="shared" si="3055"/>
        <v>0</v>
      </c>
    </row>
    <row r="97793" spans="1:7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t="str">
        <f t="shared" si="3054"/>
        <v>вторник</v>
      </c>
      <c r="F97793">
        <f>VLOOKUP(C97793,'Первые просмотры'!A:B,2,0)</f>
        <v>37509</v>
      </c>
      <c r="G97793">
        <f t="shared" si="3055"/>
        <v>0</v>
      </c>
    </row>
    <row r="97794" spans="1:7" x14ac:dyDescent="0.25">
      <c r="A97794">
        <v>295995</v>
      </c>
      <c r="B97794" s="2">
        <v>44397.059653721684</v>
      </c>
      <c r="C97794">
        <v>58627</v>
      </c>
      <c r="D97794">
        <v>410033</v>
      </c>
      <c r="E97794" t="str">
        <f t="shared" si="3054"/>
        <v>вторник</v>
      </c>
      <c r="F97794">
        <f>VLOOKUP(C97794,'Первые просмотры'!A:B,2,0)</f>
        <v>83477</v>
      </c>
      <c r="G97794">
        <f t="shared" si="3055"/>
        <v>0</v>
      </c>
    </row>
    <row r="97795" spans="1:7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t="str">
        <f t="shared" ref="E97795:E97858" si="3056">TEXT(B97795, "ДДДД")</f>
        <v>вторник</v>
      </c>
      <c r="F97795">
        <f>VLOOKUP(C97795,'Первые просмотры'!A:B,2,0)</f>
        <v>127871</v>
      </c>
      <c r="G97795">
        <f t="shared" ref="G97795:G97858" si="3057">IF(A97795=F97795,1,0)</f>
        <v>0</v>
      </c>
    </row>
    <row r="97796" spans="1:7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t="str">
        <f t="shared" si="3056"/>
        <v>вторник</v>
      </c>
      <c r="F97796">
        <f>VLOOKUP(C97796,'Первые просмотры'!A:B,2,0)</f>
        <v>217281</v>
      </c>
      <c r="G97796">
        <f t="shared" si="3057"/>
        <v>0</v>
      </c>
    </row>
    <row r="97797" spans="1:7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t="str">
        <f t="shared" si="3056"/>
        <v>вторник</v>
      </c>
      <c r="F97797">
        <f>VLOOKUP(C97797,'Первые просмотры'!A:B,2,0)</f>
        <v>265778</v>
      </c>
      <c r="G97797">
        <f t="shared" si="3057"/>
        <v>0</v>
      </c>
    </row>
    <row r="97798" spans="1:7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t="str">
        <f t="shared" si="3056"/>
        <v>вторник</v>
      </c>
      <c r="F97798">
        <f>VLOOKUP(C97798,'Первые просмотры'!A:B,2,0)</f>
        <v>237852</v>
      </c>
      <c r="G97798">
        <f t="shared" si="3057"/>
        <v>0</v>
      </c>
    </row>
    <row r="97799" spans="1:7" x14ac:dyDescent="0.25">
      <c r="A97799">
        <v>296014</v>
      </c>
      <c r="B97799" s="2">
        <v>44397.076644012945</v>
      </c>
      <c r="C97799">
        <v>173505</v>
      </c>
      <c r="D97799">
        <v>21527</v>
      </c>
      <c r="E97799" t="str">
        <f t="shared" si="3056"/>
        <v>вторник</v>
      </c>
      <c r="F97799">
        <f>VLOOKUP(C97799,'Первые просмотры'!A:B,2,0)</f>
        <v>29144</v>
      </c>
      <c r="G97799">
        <f t="shared" si="3057"/>
        <v>0</v>
      </c>
    </row>
    <row r="97800" spans="1:7" x14ac:dyDescent="0.25">
      <c r="A97800">
        <v>296019</v>
      </c>
      <c r="B97800" s="2">
        <v>44397.085333333336</v>
      </c>
      <c r="C97800">
        <v>140925</v>
      </c>
      <c r="D97800">
        <v>4316</v>
      </c>
      <c r="E97800" t="str">
        <f t="shared" si="3056"/>
        <v>вторник</v>
      </c>
      <c r="F97800">
        <f>VLOOKUP(C97800,'Первые просмотры'!A:B,2,0)</f>
        <v>106360</v>
      </c>
      <c r="G97800">
        <f t="shared" si="3057"/>
        <v>0</v>
      </c>
    </row>
    <row r="97801" spans="1:7" x14ac:dyDescent="0.25">
      <c r="A97801">
        <v>296023</v>
      </c>
      <c r="B97801" s="2">
        <v>44397.087566343042</v>
      </c>
      <c r="C97801">
        <v>53668</v>
      </c>
      <c r="D97801">
        <v>265382</v>
      </c>
      <c r="E97801" t="str">
        <f t="shared" si="3056"/>
        <v>вторник</v>
      </c>
      <c r="F97801">
        <f>VLOOKUP(C97801,'Первые просмотры'!A:B,2,0)</f>
        <v>278690</v>
      </c>
      <c r="G97801">
        <f t="shared" si="3057"/>
        <v>0</v>
      </c>
    </row>
    <row r="97802" spans="1:7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t="str">
        <f t="shared" si="3056"/>
        <v>вторник</v>
      </c>
      <c r="F97802">
        <f>VLOOKUP(C97802,'Первые просмотры'!A:B,2,0)</f>
        <v>8084</v>
      </c>
      <c r="G97802">
        <f t="shared" si="3057"/>
        <v>0</v>
      </c>
    </row>
    <row r="97803" spans="1:7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t="str">
        <f t="shared" si="3056"/>
        <v>вторник</v>
      </c>
      <c r="F97803">
        <f>VLOOKUP(C97803,'Первые просмотры'!A:B,2,0)</f>
        <v>269807</v>
      </c>
      <c r="G97803">
        <f t="shared" si="3057"/>
        <v>0</v>
      </c>
    </row>
    <row r="97804" spans="1:7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t="str">
        <f t="shared" si="3056"/>
        <v>вторник</v>
      </c>
      <c r="F97804">
        <f>VLOOKUP(C97804,'Первые просмотры'!A:B,2,0)</f>
        <v>104999</v>
      </c>
      <c r="G97804">
        <f t="shared" si="3057"/>
        <v>0</v>
      </c>
    </row>
    <row r="97805" spans="1:7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t="str">
        <f t="shared" si="3056"/>
        <v>вторник</v>
      </c>
      <c r="F97805">
        <f>VLOOKUP(C97805,'Первые просмотры'!A:B,2,0)</f>
        <v>213836</v>
      </c>
      <c r="G97805">
        <f t="shared" si="3057"/>
        <v>0</v>
      </c>
    </row>
    <row r="97806" spans="1:7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t="str">
        <f t="shared" si="3056"/>
        <v>вторник</v>
      </c>
      <c r="F97806">
        <f>VLOOKUP(C97806,'Первые просмотры'!A:B,2,0)</f>
        <v>226914</v>
      </c>
      <c r="G97806">
        <f t="shared" si="3057"/>
        <v>0</v>
      </c>
    </row>
    <row r="97807" spans="1:7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t="str">
        <f t="shared" si="3056"/>
        <v>вторник</v>
      </c>
      <c r="F97807">
        <f>VLOOKUP(C97807,'Первые просмотры'!A:B,2,0)</f>
        <v>228970</v>
      </c>
      <c r="G97807">
        <f t="shared" si="3057"/>
        <v>0</v>
      </c>
    </row>
    <row r="97808" spans="1:7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t="str">
        <f t="shared" si="3056"/>
        <v>вторник</v>
      </c>
      <c r="F97808">
        <f>VLOOKUP(C97808,'Первые просмотры'!A:B,2,0)</f>
        <v>251924</v>
      </c>
      <c r="G97808">
        <f t="shared" si="3057"/>
        <v>0</v>
      </c>
    </row>
    <row r="97809" spans="1:7" x14ac:dyDescent="0.25">
      <c r="A97809">
        <v>296045</v>
      </c>
      <c r="B97809" s="2">
        <v>44397.109333333334</v>
      </c>
      <c r="C97809">
        <v>87744</v>
      </c>
      <c r="D97809">
        <v>5151</v>
      </c>
      <c r="E97809" t="str">
        <f t="shared" si="3056"/>
        <v>вторник</v>
      </c>
      <c r="F97809">
        <f>VLOOKUP(C97809,'Первые просмотры'!A:B,2,0)</f>
        <v>231235</v>
      </c>
      <c r="G97809">
        <f t="shared" si="3057"/>
        <v>0</v>
      </c>
    </row>
    <row r="97810" spans="1:7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t="str">
        <f t="shared" si="3056"/>
        <v>вторник</v>
      </c>
      <c r="F97810">
        <f>VLOOKUP(C97810,'Первые просмотры'!A:B,2,0)</f>
        <v>296048</v>
      </c>
      <c r="G97810">
        <f t="shared" si="3057"/>
        <v>1</v>
      </c>
    </row>
    <row r="97811" spans="1:7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t="str">
        <f t="shared" si="3056"/>
        <v>вторник</v>
      </c>
      <c r="F97811">
        <f>VLOOKUP(C97811,'Первые просмотры'!A:B,2,0)</f>
        <v>223103</v>
      </c>
      <c r="G97811">
        <f t="shared" si="3057"/>
        <v>0</v>
      </c>
    </row>
    <row r="97812" spans="1:7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t="str">
        <f t="shared" si="3056"/>
        <v>вторник</v>
      </c>
      <c r="F97812">
        <f>VLOOKUP(C97812,'Первые просмотры'!A:B,2,0)</f>
        <v>32008</v>
      </c>
      <c r="G97812">
        <f t="shared" si="3057"/>
        <v>0</v>
      </c>
    </row>
    <row r="97813" spans="1:7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t="str">
        <f t="shared" si="3056"/>
        <v>вторник</v>
      </c>
      <c r="F97813">
        <f>VLOOKUP(C97813,'Первые просмотры'!A:B,2,0)</f>
        <v>25585</v>
      </c>
      <c r="G97813">
        <f t="shared" si="3057"/>
        <v>0</v>
      </c>
    </row>
    <row r="97814" spans="1:7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t="str">
        <f t="shared" si="3056"/>
        <v>вторник</v>
      </c>
      <c r="F97814">
        <f>VLOOKUP(C97814,'Первые просмотры'!A:B,2,0)</f>
        <v>133116</v>
      </c>
      <c r="G97814">
        <f t="shared" si="3057"/>
        <v>0</v>
      </c>
    </row>
    <row r="97815" spans="1:7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t="str">
        <f t="shared" si="3056"/>
        <v>вторник</v>
      </c>
      <c r="F97815">
        <f>VLOOKUP(C97815,'Первые просмотры'!A:B,2,0)</f>
        <v>25746</v>
      </c>
      <c r="G97815">
        <f t="shared" si="3057"/>
        <v>0</v>
      </c>
    </row>
    <row r="97816" spans="1:7" x14ac:dyDescent="0.25">
      <c r="A97816">
        <v>296072</v>
      </c>
      <c r="B97816" s="2">
        <v>44397.125333333337</v>
      </c>
      <c r="C97816">
        <v>37408</v>
      </c>
      <c r="D97816">
        <v>244574</v>
      </c>
      <c r="E97816" t="str">
        <f t="shared" si="3056"/>
        <v>вторник</v>
      </c>
      <c r="F97816">
        <f>VLOOKUP(C97816,'Первые просмотры'!A:B,2,0)</f>
        <v>228278</v>
      </c>
      <c r="G97816">
        <f t="shared" si="3057"/>
        <v>0</v>
      </c>
    </row>
    <row r="97817" spans="1:7" x14ac:dyDescent="0.25">
      <c r="A97817">
        <v>296075</v>
      </c>
      <c r="B97817" s="2">
        <v>44397.128019417476</v>
      </c>
      <c r="C97817">
        <v>89413</v>
      </c>
      <c r="D97817">
        <v>304722</v>
      </c>
      <c r="E97817" t="str">
        <f t="shared" si="3056"/>
        <v>вторник</v>
      </c>
      <c r="F97817">
        <f>VLOOKUP(C97817,'Первые просмотры'!A:B,2,0)</f>
        <v>296075</v>
      </c>
      <c r="G97817">
        <f t="shared" si="3057"/>
        <v>1</v>
      </c>
    </row>
    <row r="97818" spans="1:7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t="str">
        <f t="shared" si="3056"/>
        <v>вторник</v>
      </c>
      <c r="F97818">
        <f>VLOOKUP(C97818,'Первые просмотры'!A:B,2,0)</f>
        <v>3597</v>
      </c>
      <c r="G97818">
        <f t="shared" si="3057"/>
        <v>0</v>
      </c>
    </row>
    <row r="97819" spans="1:7" x14ac:dyDescent="0.25">
      <c r="A97819">
        <v>296084</v>
      </c>
      <c r="B97819" s="2">
        <v>44397.13449190939</v>
      </c>
      <c r="C97819">
        <v>133687</v>
      </c>
      <c r="D97819">
        <v>347393</v>
      </c>
      <c r="E97819" t="str">
        <f t="shared" si="3056"/>
        <v>вторник</v>
      </c>
      <c r="F97819">
        <f>VLOOKUP(C97819,'Первые просмотры'!A:B,2,0)</f>
        <v>115907</v>
      </c>
      <c r="G97819">
        <f t="shared" si="3057"/>
        <v>0</v>
      </c>
    </row>
    <row r="97820" spans="1:7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t="str">
        <f t="shared" si="3056"/>
        <v>вторник</v>
      </c>
      <c r="F97820">
        <f>VLOOKUP(C97820,'Первые просмотры'!A:B,2,0)</f>
        <v>254782</v>
      </c>
      <c r="G97820">
        <f t="shared" si="3057"/>
        <v>0</v>
      </c>
    </row>
    <row r="97821" spans="1:7" x14ac:dyDescent="0.25">
      <c r="A97821">
        <v>296091</v>
      </c>
      <c r="B97821" s="2">
        <v>44397.14865048544</v>
      </c>
      <c r="C97821">
        <v>187289</v>
      </c>
      <c r="D97821">
        <v>336616</v>
      </c>
      <c r="E97821" t="str">
        <f t="shared" si="3056"/>
        <v>вторник</v>
      </c>
      <c r="F97821">
        <f>VLOOKUP(C97821,'Первые просмотры'!A:B,2,0)</f>
        <v>115784</v>
      </c>
      <c r="G97821">
        <f t="shared" si="3057"/>
        <v>0</v>
      </c>
    </row>
    <row r="97822" spans="1:7" x14ac:dyDescent="0.25">
      <c r="A97822">
        <v>296096</v>
      </c>
      <c r="B97822" s="2">
        <v>44397.156741100327</v>
      </c>
      <c r="C97822">
        <v>47274</v>
      </c>
      <c r="D97822">
        <v>230778</v>
      </c>
      <c r="E97822" t="str">
        <f t="shared" si="3056"/>
        <v>вторник</v>
      </c>
      <c r="F97822">
        <f>VLOOKUP(C97822,'Первые просмотры'!A:B,2,0)</f>
        <v>242922</v>
      </c>
      <c r="G97822">
        <f t="shared" si="3057"/>
        <v>0</v>
      </c>
    </row>
    <row r="97823" spans="1:7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t="str">
        <f t="shared" si="3056"/>
        <v>вторник</v>
      </c>
      <c r="F97823">
        <f>VLOOKUP(C97823,'Первые просмотры'!A:B,2,0)</f>
        <v>6717</v>
      </c>
      <c r="G97823">
        <f t="shared" si="3057"/>
        <v>0</v>
      </c>
    </row>
    <row r="97824" spans="1:7" x14ac:dyDescent="0.25">
      <c r="A97824">
        <v>296098</v>
      </c>
      <c r="B97824" s="2">
        <v>44397.15997734628</v>
      </c>
      <c r="C97824">
        <v>188353</v>
      </c>
      <c r="D97824">
        <v>243858</v>
      </c>
      <c r="E97824" t="str">
        <f t="shared" si="3056"/>
        <v>вторник</v>
      </c>
      <c r="F97824">
        <f>VLOOKUP(C97824,'Первые просмотры'!A:B,2,0)</f>
        <v>14790</v>
      </c>
      <c r="G97824">
        <f t="shared" si="3057"/>
        <v>0</v>
      </c>
    </row>
    <row r="97825" spans="1:7" x14ac:dyDescent="0.25">
      <c r="A97825">
        <v>296102</v>
      </c>
      <c r="B97825" s="2">
        <v>44397.163333333338</v>
      </c>
      <c r="C97825">
        <v>11647</v>
      </c>
      <c r="D97825">
        <v>223202</v>
      </c>
      <c r="E97825" t="str">
        <f t="shared" si="3056"/>
        <v>вторник</v>
      </c>
      <c r="F97825">
        <f>VLOOKUP(C97825,'Первые просмотры'!A:B,2,0)</f>
        <v>212811</v>
      </c>
      <c r="G97825">
        <f t="shared" si="3057"/>
        <v>0</v>
      </c>
    </row>
    <row r="97826" spans="1:7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t="str">
        <f t="shared" si="3056"/>
        <v>вторник</v>
      </c>
      <c r="F97826">
        <f>VLOOKUP(C97826,'Первые просмотры'!A:B,2,0)</f>
        <v>107335</v>
      </c>
      <c r="G97826">
        <f t="shared" si="3057"/>
        <v>0</v>
      </c>
    </row>
    <row r="97827" spans="1:7" x14ac:dyDescent="0.25">
      <c r="A97827">
        <v>296107</v>
      </c>
      <c r="B97827" s="2">
        <v>44397.165236245957</v>
      </c>
      <c r="C97827">
        <v>93007</v>
      </c>
      <c r="D97827">
        <v>58504</v>
      </c>
      <c r="E97827" t="str">
        <f t="shared" si="3056"/>
        <v>вторник</v>
      </c>
      <c r="F97827">
        <f>VLOOKUP(C97827,'Первые просмотры'!A:B,2,0)</f>
        <v>254340</v>
      </c>
      <c r="G97827">
        <f t="shared" si="3057"/>
        <v>0</v>
      </c>
    </row>
    <row r="97828" spans="1:7" x14ac:dyDescent="0.25">
      <c r="A97828">
        <v>296111</v>
      </c>
      <c r="B97828" s="2">
        <v>44397.17818122977</v>
      </c>
      <c r="C97828">
        <v>128976</v>
      </c>
      <c r="D97828">
        <v>389689</v>
      </c>
      <c r="E97828" t="str">
        <f t="shared" si="3056"/>
        <v>вторник</v>
      </c>
      <c r="F97828">
        <f>VLOOKUP(C97828,'Первые просмотры'!A:B,2,0)</f>
        <v>30462</v>
      </c>
      <c r="G97828">
        <f t="shared" si="3057"/>
        <v>0</v>
      </c>
    </row>
    <row r="97829" spans="1:7" x14ac:dyDescent="0.25">
      <c r="A97829">
        <v>296115</v>
      </c>
      <c r="B97829" s="2">
        <v>44397.18</v>
      </c>
      <c r="C97829">
        <v>148097</v>
      </c>
      <c r="D97829">
        <v>411922</v>
      </c>
      <c r="E97829" t="str">
        <f t="shared" si="3056"/>
        <v>вторник</v>
      </c>
      <c r="F97829">
        <f>VLOOKUP(C97829,'Первые просмотры'!A:B,2,0)</f>
        <v>238617</v>
      </c>
      <c r="G97829">
        <f t="shared" si="3057"/>
        <v>0</v>
      </c>
    </row>
    <row r="97830" spans="1:7" x14ac:dyDescent="0.25">
      <c r="A97830">
        <v>296118</v>
      </c>
      <c r="B97830" s="2">
        <v>44397.190999999999</v>
      </c>
      <c r="C97830">
        <v>18941</v>
      </c>
      <c r="D97830">
        <v>145779</v>
      </c>
      <c r="E97830" t="str">
        <f t="shared" si="3056"/>
        <v>вторник</v>
      </c>
      <c r="F97830">
        <f>VLOOKUP(C97830,'Первые просмотры'!A:B,2,0)</f>
        <v>233624</v>
      </c>
      <c r="G97830">
        <f t="shared" si="3057"/>
        <v>0</v>
      </c>
    </row>
    <row r="97831" spans="1:7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t="str">
        <f t="shared" si="3056"/>
        <v>вторник</v>
      </c>
      <c r="F97831">
        <f>VLOOKUP(C97831,'Первые просмотры'!A:B,2,0)</f>
        <v>192561</v>
      </c>
      <c r="G97831">
        <f t="shared" si="3057"/>
        <v>0</v>
      </c>
    </row>
    <row r="97832" spans="1:7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t="str">
        <f t="shared" si="3056"/>
        <v>вторник</v>
      </c>
      <c r="F97832">
        <f>VLOOKUP(C97832,'Первые просмотры'!A:B,2,0)</f>
        <v>296124</v>
      </c>
      <c r="G97832">
        <f t="shared" si="3057"/>
        <v>1</v>
      </c>
    </row>
    <row r="97833" spans="1:7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t="str">
        <f t="shared" si="3056"/>
        <v>вторник</v>
      </c>
      <c r="F97833">
        <f>VLOOKUP(C97833,'Первые просмотры'!A:B,2,0)</f>
        <v>109550</v>
      </c>
      <c r="G97833">
        <f t="shared" si="3057"/>
        <v>0</v>
      </c>
    </row>
    <row r="97834" spans="1:7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t="str">
        <f t="shared" si="3056"/>
        <v>вторник</v>
      </c>
      <c r="F97834">
        <f>VLOOKUP(C97834,'Первые просмотры'!A:B,2,0)</f>
        <v>28015</v>
      </c>
      <c r="G97834">
        <f t="shared" si="3057"/>
        <v>0</v>
      </c>
    </row>
    <row r="97835" spans="1:7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t="str">
        <f t="shared" si="3056"/>
        <v>вторник</v>
      </c>
      <c r="F97835">
        <f>VLOOKUP(C97835,'Первые просмотры'!A:B,2,0)</f>
        <v>284336</v>
      </c>
      <c r="G97835">
        <f t="shared" si="3057"/>
        <v>0</v>
      </c>
    </row>
    <row r="97836" spans="1:7" x14ac:dyDescent="0.25">
      <c r="A97836">
        <v>296140</v>
      </c>
      <c r="B97836" s="2">
        <v>44397.227666666666</v>
      </c>
      <c r="C97836">
        <v>54110</v>
      </c>
      <c r="D97836">
        <v>294042</v>
      </c>
      <c r="E97836" t="str">
        <f t="shared" si="3056"/>
        <v>вторник</v>
      </c>
      <c r="F97836">
        <f>VLOOKUP(C97836,'Первые просмотры'!A:B,2,0)</f>
        <v>17169</v>
      </c>
      <c r="G97836">
        <f t="shared" si="3057"/>
        <v>0</v>
      </c>
    </row>
    <row r="97837" spans="1:7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t="str">
        <f t="shared" si="3056"/>
        <v>вторник</v>
      </c>
      <c r="F97837">
        <f>VLOOKUP(C97837,'Первые просмотры'!A:B,2,0)</f>
        <v>103322</v>
      </c>
      <c r="G97837">
        <f t="shared" si="3057"/>
        <v>0</v>
      </c>
    </row>
    <row r="97838" spans="1:7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t="str">
        <f t="shared" si="3056"/>
        <v>вторник</v>
      </c>
      <c r="F97838">
        <f>VLOOKUP(C97838,'Первые просмотры'!A:B,2,0)</f>
        <v>105262</v>
      </c>
      <c r="G97838">
        <f t="shared" si="3057"/>
        <v>0</v>
      </c>
    </row>
    <row r="97839" spans="1:7" x14ac:dyDescent="0.25">
      <c r="A97839">
        <v>296146</v>
      </c>
      <c r="B97839" s="2">
        <v>44397.261333333336</v>
      </c>
      <c r="C97839">
        <v>97383</v>
      </c>
      <c r="D97839">
        <v>158978</v>
      </c>
      <c r="E97839" t="str">
        <f t="shared" si="3056"/>
        <v>вторник</v>
      </c>
      <c r="F97839">
        <f>VLOOKUP(C97839,'Первые просмотры'!A:B,2,0)</f>
        <v>296146</v>
      </c>
      <c r="G97839">
        <f t="shared" si="3057"/>
        <v>1</v>
      </c>
    </row>
    <row r="97840" spans="1:7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t="str">
        <f t="shared" si="3056"/>
        <v>вторник</v>
      </c>
      <c r="F97840">
        <f>VLOOKUP(C97840,'Первые просмотры'!A:B,2,0)</f>
        <v>248610</v>
      </c>
      <c r="G97840">
        <f t="shared" si="3057"/>
        <v>0</v>
      </c>
    </row>
    <row r="97841" spans="1:7" x14ac:dyDescent="0.25">
      <c r="A97841">
        <v>296153</v>
      </c>
      <c r="B97841" s="2">
        <v>44397.265666666666</v>
      </c>
      <c r="C97841">
        <v>41235</v>
      </c>
      <c r="D97841">
        <v>185049</v>
      </c>
      <c r="E97841" t="str">
        <f t="shared" si="3056"/>
        <v>вторник</v>
      </c>
      <c r="F97841">
        <f>VLOOKUP(C97841,'Первые просмотры'!A:B,2,0)</f>
        <v>84728</v>
      </c>
      <c r="G97841">
        <f t="shared" si="3057"/>
        <v>0</v>
      </c>
    </row>
    <row r="97842" spans="1:7" x14ac:dyDescent="0.25">
      <c r="A97842">
        <v>296156</v>
      </c>
      <c r="B97842" s="2">
        <v>44397.272333333334</v>
      </c>
      <c r="C97842">
        <v>217708</v>
      </c>
      <c r="D97842">
        <v>86587</v>
      </c>
      <c r="E97842" t="str">
        <f t="shared" si="3056"/>
        <v>вторник</v>
      </c>
      <c r="F97842">
        <f>VLOOKUP(C97842,'Первые просмотры'!A:B,2,0)</f>
        <v>149122</v>
      </c>
      <c r="G97842">
        <f t="shared" si="3057"/>
        <v>0</v>
      </c>
    </row>
    <row r="97843" spans="1:7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t="str">
        <f t="shared" si="3056"/>
        <v>вторник</v>
      </c>
      <c r="F97843">
        <f>VLOOKUP(C97843,'Первые просмотры'!A:B,2,0)</f>
        <v>25415</v>
      </c>
      <c r="G97843">
        <f t="shared" si="3057"/>
        <v>0</v>
      </c>
    </row>
    <row r="97844" spans="1:7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t="str">
        <f t="shared" si="3056"/>
        <v>вторник</v>
      </c>
      <c r="F97844">
        <f>VLOOKUP(C97844,'Первые просмотры'!A:B,2,0)</f>
        <v>58816</v>
      </c>
      <c r="G97844">
        <f t="shared" si="3057"/>
        <v>0</v>
      </c>
    </row>
    <row r="97845" spans="1:7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t="str">
        <f t="shared" si="3056"/>
        <v>вторник</v>
      </c>
      <c r="F97845">
        <f>VLOOKUP(C97845,'Первые просмотры'!A:B,2,0)</f>
        <v>44891</v>
      </c>
      <c r="G97845">
        <f t="shared" si="3057"/>
        <v>0</v>
      </c>
    </row>
    <row r="97846" spans="1:7" x14ac:dyDescent="0.25">
      <c r="A97846">
        <v>296166</v>
      </c>
      <c r="B97846" s="2">
        <v>44397.296999999999</v>
      </c>
      <c r="C97846">
        <v>99839</v>
      </c>
      <c r="D97846">
        <v>180863</v>
      </c>
      <c r="E97846" t="str">
        <f t="shared" si="3056"/>
        <v>вторник</v>
      </c>
      <c r="F97846">
        <f>VLOOKUP(C97846,'Первые просмотры'!A:B,2,0)</f>
        <v>296166</v>
      </c>
      <c r="G97846">
        <f t="shared" si="3057"/>
        <v>1</v>
      </c>
    </row>
    <row r="97847" spans="1:7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t="str">
        <f t="shared" si="3056"/>
        <v>вторник</v>
      </c>
      <c r="F97847">
        <f>VLOOKUP(C97847,'Первые просмотры'!A:B,2,0)</f>
        <v>33562</v>
      </c>
      <c r="G97847">
        <f t="shared" si="3057"/>
        <v>0</v>
      </c>
    </row>
    <row r="97848" spans="1:7" x14ac:dyDescent="0.25">
      <c r="A97848">
        <v>296173</v>
      </c>
      <c r="B97848" s="2">
        <v>44397.298333333332</v>
      </c>
      <c r="C97848">
        <v>22520</v>
      </c>
      <c r="D97848">
        <v>327633</v>
      </c>
      <c r="E97848" t="str">
        <f t="shared" si="3056"/>
        <v>вторник</v>
      </c>
      <c r="F97848">
        <f>VLOOKUP(C97848,'Первые просмотры'!A:B,2,0)</f>
        <v>199203</v>
      </c>
      <c r="G97848">
        <f t="shared" si="3057"/>
        <v>0</v>
      </c>
    </row>
    <row r="97849" spans="1:7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t="str">
        <f t="shared" si="3056"/>
        <v>вторник</v>
      </c>
      <c r="F97849">
        <f>VLOOKUP(C97849,'Первые просмотры'!A:B,2,0)</f>
        <v>219024</v>
      </c>
      <c r="G97849">
        <f t="shared" si="3057"/>
        <v>0</v>
      </c>
    </row>
    <row r="97850" spans="1:7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t="str">
        <f t="shared" si="3056"/>
        <v>вторник</v>
      </c>
      <c r="F97850">
        <f>VLOOKUP(C97850,'Первые просмотры'!A:B,2,0)</f>
        <v>8029</v>
      </c>
      <c r="G97850">
        <f t="shared" si="3057"/>
        <v>0</v>
      </c>
    </row>
    <row r="97851" spans="1:7" x14ac:dyDescent="0.25">
      <c r="A97851">
        <v>296184</v>
      </c>
      <c r="B97851" s="2">
        <v>44397.315333333339</v>
      </c>
      <c r="C97851">
        <v>227198</v>
      </c>
      <c r="D97851">
        <v>21760</v>
      </c>
      <c r="E97851" t="str">
        <f t="shared" si="3056"/>
        <v>вторник</v>
      </c>
      <c r="F97851">
        <f>VLOOKUP(C97851,'Первые просмотры'!A:B,2,0)</f>
        <v>227815</v>
      </c>
      <c r="G97851">
        <f t="shared" si="3057"/>
        <v>0</v>
      </c>
    </row>
    <row r="97852" spans="1:7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t="str">
        <f t="shared" si="3056"/>
        <v>вторник</v>
      </c>
      <c r="F97852">
        <f>VLOOKUP(C97852,'Первые просмотры'!A:B,2,0)</f>
        <v>262248</v>
      </c>
      <c r="G97852">
        <f t="shared" si="3057"/>
        <v>0</v>
      </c>
    </row>
    <row r="97853" spans="1:7" x14ac:dyDescent="0.25">
      <c r="A97853">
        <v>296188</v>
      </c>
      <c r="B97853" s="2">
        <v>44397.333116504851</v>
      </c>
      <c r="C97853">
        <v>88878</v>
      </c>
      <c r="D97853">
        <v>114865</v>
      </c>
      <c r="E97853" t="str">
        <f t="shared" si="3056"/>
        <v>вторник</v>
      </c>
      <c r="F97853">
        <f>VLOOKUP(C97853,'Первые просмотры'!A:B,2,0)</f>
        <v>3507</v>
      </c>
      <c r="G97853">
        <f t="shared" si="3057"/>
        <v>0</v>
      </c>
    </row>
    <row r="97854" spans="1:7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t="str">
        <f t="shared" si="3056"/>
        <v>вторник</v>
      </c>
      <c r="F97854">
        <f>VLOOKUP(C97854,'Первые просмотры'!A:B,2,0)</f>
        <v>122767</v>
      </c>
      <c r="G97854">
        <f t="shared" si="3057"/>
        <v>0</v>
      </c>
    </row>
    <row r="97855" spans="1:7" x14ac:dyDescent="0.25">
      <c r="A97855">
        <v>296191</v>
      </c>
      <c r="B97855" s="2">
        <v>44397.344038834948</v>
      </c>
      <c r="C97855">
        <v>13620</v>
      </c>
      <c r="D97855">
        <v>264032</v>
      </c>
      <c r="E97855" t="str">
        <f t="shared" si="3056"/>
        <v>вторник</v>
      </c>
      <c r="F97855">
        <f>VLOOKUP(C97855,'Первые просмотры'!A:B,2,0)</f>
        <v>20858</v>
      </c>
      <c r="G97855">
        <f t="shared" si="3057"/>
        <v>0</v>
      </c>
    </row>
    <row r="97856" spans="1:7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t="str">
        <f t="shared" si="3056"/>
        <v>вторник</v>
      </c>
      <c r="F97856">
        <f>VLOOKUP(C97856,'Первые просмотры'!A:B,2,0)</f>
        <v>24989</v>
      </c>
      <c r="G97856">
        <f t="shared" si="3057"/>
        <v>0</v>
      </c>
    </row>
    <row r="97857" spans="1:7" x14ac:dyDescent="0.25">
      <c r="A97857">
        <v>296193</v>
      </c>
      <c r="B97857" s="2">
        <v>44397.347275080909</v>
      </c>
      <c r="C97857">
        <v>99715</v>
      </c>
      <c r="D97857">
        <v>194315</v>
      </c>
      <c r="E97857" t="str">
        <f t="shared" si="3056"/>
        <v>вторник</v>
      </c>
      <c r="F97857">
        <f>VLOOKUP(C97857,'Первые просмотры'!A:B,2,0)</f>
        <v>209924</v>
      </c>
      <c r="G97857">
        <f t="shared" si="3057"/>
        <v>0</v>
      </c>
    </row>
    <row r="97858" spans="1:7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t="str">
        <f t="shared" si="3056"/>
        <v>вторник</v>
      </c>
      <c r="F97858">
        <f>VLOOKUP(C97858,'Первые просмотры'!A:B,2,0)</f>
        <v>54554</v>
      </c>
      <c r="G97858">
        <f t="shared" si="3057"/>
        <v>0</v>
      </c>
    </row>
    <row r="97859" spans="1:7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t="str">
        <f t="shared" ref="E97859:E97922" si="3058">TEXT(B97859, "ДДДД")</f>
        <v>вторник</v>
      </c>
      <c r="F97859">
        <f>VLOOKUP(C97859,'Первые просмотры'!A:B,2,0)</f>
        <v>124050</v>
      </c>
      <c r="G97859">
        <f t="shared" ref="G97859:G97922" si="3059">IF(A97859=F97859,1,0)</f>
        <v>0</v>
      </c>
    </row>
    <row r="97860" spans="1:7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t="str">
        <f t="shared" si="3058"/>
        <v>вторник</v>
      </c>
      <c r="F97860">
        <f>VLOOKUP(C97860,'Первые просмотры'!A:B,2,0)</f>
        <v>121786</v>
      </c>
      <c r="G97860">
        <f t="shared" si="3059"/>
        <v>0</v>
      </c>
    </row>
    <row r="97861" spans="1:7" x14ac:dyDescent="0.25">
      <c r="A97861">
        <v>296208</v>
      </c>
      <c r="B97861" s="2">
        <v>44397.361029126216</v>
      </c>
      <c r="C97861">
        <v>44304</v>
      </c>
      <c r="D97861">
        <v>347393</v>
      </c>
      <c r="E97861" t="str">
        <f t="shared" si="3058"/>
        <v>вторник</v>
      </c>
      <c r="F97861">
        <f>VLOOKUP(C97861,'Первые просмотры'!A:B,2,0)</f>
        <v>296208</v>
      </c>
      <c r="G97861">
        <f t="shared" si="3059"/>
        <v>1</v>
      </c>
    </row>
    <row r="97862" spans="1:7" x14ac:dyDescent="0.25">
      <c r="A97862">
        <v>296209</v>
      </c>
      <c r="B97862" s="2">
        <v>44397.361433656959</v>
      </c>
      <c r="C97862">
        <v>46177</v>
      </c>
      <c r="D97862">
        <v>250679</v>
      </c>
      <c r="E97862" t="str">
        <f t="shared" si="3058"/>
        <v>вторник</v>
      </c>
      <c r="F97862">
        <f>VLOOKUP(C97862,'Первые просмотры'!A:B,2,0)</f>
        <v>123746</v>
      </c>
      <c r="G97862">
        <f t="shared" si="3059"/>
        <v>0</v>
      </c>
    </row>
    <row r="97863" spans="1:7" x14ac:dyDescent="0.25">
      <c r="A97863">
        <v>296210</v>
      </c>
      <c r="B97863" s="2">
        <v>44397.364265372169</v>
      </c>
      <c r="C97863">
        <v>63591</v>
      </c>
      <c r="D97863">
        <v>150873</v>
      </c>
      <c r="E97863" t="str">
        <f t="shared" si="3058"/>
        <v>вторник</v>
      </c>
      <c r="F97863">
        <f>VLOOKUP(C97863,'Первые просмотры'!A:B,2,0)</f>
        <v>226232</v>
      </c>
      <c r="G97863">
        <f t="shared" si="3059"/>
        <v>0</v>
      </c>
    </row>
    <row r="97864" spans="1:7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t="str">
        <f t="shared" si="3058"/>
        <v>вторник</v>
      </c>
      <c r="F97864">
        <f>VLOOKUP(C97864,'Первые просмотры'!A:B,2,0)</f>
        <v>219511</v>
      </c>
      <c r="G97864">
        <f t="shared" si="3059"/>
        <v>0</v>
      </c>
    </row>
    <row r="97865" spans="1:7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t="str">
        <f t="shared" si="3058"/>
        <v>вторник</v>
      </c>
      <c r="F97865">
        <f>VLOOKUP(C97865,'Первые просмотры'!A:B,2,0)</f>
        <v>168895</v>
      </c>
      <c r="G97865">
        <f t="shared" si="3059"/>
        <v>0</v>
      </c>
    </row>
    <row r="97866" spans="1:7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t="str">
        <f t="shared" si="3058"/>
        <v>вторник</v>
      </c>
      <c r="F97866">
        <f>VLOOKUP(C97866,'Первые просмотры'!A:B,2,0)</f>
        <v>223051</v>
      </c>
      <c r="G97866">
        <f t="shared" si="3059"/>
        <v>0</v>
      </c>
    </row>
    <row r="97867" spans="1:7" x14ac:dyDescent="0.25">
      <c r="A97867">
        <v>296224</v>
      </c>
      <c r="B97867" s="2">
        <v>44397.373</v>
      </c>
      <c r="C97867">
        <v>309187</v>
      </c>
      <c r="D97867">
        <v>101753</v>
      </c>
      <c r="E97867" t="str">
        <f t="shared" si="3058"/>
        <v>вторник</v>
      </c>
      <c r="F97867">
        <f>VLOOKUP(C97867,'Первые просмотры'!A:B,2,0)</f>
        <v>10886</v>
      </c>
      <c r="G97867">
        <f t="shared" si="3059"/>
        <v>0</v>
      </c>
    </row>
    <row r="97868" spans="1:7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t="str">
        <f t="shared" si="3058"/>
        <v>вторник</v>
      </c>
      <c r="F97868">
        <f>VLOOKUP(C97868,'Первые просмотры'!A:B,2,0)</f>
        <v>150085</v>
      </c>
      <c r="G97868">
        <f t="shared" si="3059"/>
        <v>0</v>
      </c>
    </row>
    <row r="97869" spans="1:7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t="str">
        <f t="shared" si="3058"/>
        <v>вторник</v>
      </c>
      <c r="F97869">
        <f>VLOOKUP(C97869,'Первые просмотры'!A:B,2,0)</f>
        <v>34402</v>
      </c>
      <c r="G97869">
        <f t="shared" si="3059"/>
        <v>0</v>
      </c>
    </row>
    <row r="97870" spans="1:7" x14ac:dyDescent="0.25">
      <c r="A97870">
        <v>296233</v>
      </c>
      <c r="B97870" s="2">
        <v>44397.3800420712</v>
      </c>
      <c r="C97870">
        <v>188727</v>
      </c>
      <c r="D97870">
        <v>389195</v>
      </c>
      <c r="E97870" t="str">
        <f t="shared" si="3058"/>
        <v>вторник</v>
      </c>
      <c r="F97870">
        <f>VLOOKUP(C97870,'Первые просмотры'!A:B,2,0)</f>
        <v>214705</v>
      </c>
      <c r="G97870">
        <f t="shared" si="3059"/>
        <v>0</v>
      </c>
    </row>
    <row r="97871" spans="1:7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t="str">
        <f t="shared" si="3058"/>
        <v>вторник</v>
      </c>
      <c r="F97871">
        <f>VLOOKUP(C97871,'Первые просмотры'!A:B,2,0)</f>
        <v>80095</v>
      </c>
      <c r="G97871">
        <f t="shared" si="3059"/>
        <v>0</v>
      </c>
    </row>
    <row r="97872" spans="1:7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t="str">
        <f t="shared" si="3058"/>
        <v>вторник</v>
      </c>
      <c r="F97872">
        <f>VLOOKUP(C97872,'Первые просмотры'!A:B,2,0)</f>
        <v>115597</v>
      </c>
      <c r="G97872">
        <f t="shared" si="3059"/>
        <v>0</v>
      </c>
    </row>
    <row r="97873" spans="1:7" x14ac:dyDescent="0.25">
      <c r="A97873">
        <v>296243</v>
      </c>
      <c r="B97873" s="2">
        <v>44397.389750809059</v>
      </c>
      <c r="C97873">
        <v>79380</v>
      </c>
      <c r="D97873">
        <v>153893</v>
      </c>
      <c r="E97873" t="str">
        <f t="shared" si="3058"/>
        <v>вторник</v>
      </c>
      <c r="F97873">
        <f>VLOOKUP(C97873,'Первые просмотры'!A:B,2,0)</f>
        <v>35968</v>
      </c>
      <c r="G97873">
        <f t="shared" si="3059"/>
        <v>0</v>
      </c>
    </row>
    <row r="97874" spans="1:7" x14ac:dyDescent="0.25">
      <c r="A97874">
        <v>296245</v>
      </c>
      <c r="B97874" s="2">
        <v>44397.390559870553</v>
      </c>
      <c r="C97874">
        <v>275664</v>
      </c>
      <c r="D97874">
        <v>54565</v>
      </c>
      <c r="E97874" t="str">
        <f t="shared" si="3058"/>
        <v>вторник</v>
      </c>
      <c r="F97874">
        <f>VLOOKUP(C97874,'Первые просмотры'!A:B,2,0)</f>
        <v>9519</v>
      </c>
      <c r="G97874">
        <f t="shared" si="3059"/>
        <v>0</v>
      </c>
    </row>
    <row r="97875" spans="1:7" x14ac:dyDescent="0.25">
      <c r="A97875">
        <v>296247</v>
      </c>
      <c r="B97875" s="2">
        <v>44397.394</v>
      </c>
      <c r="C97875">
        <v>329968</v>
      </c>
      <c r="D97875">
        <v>359047</v>
      </c>
      <c r="E97875" t="str">
        <f t="shared" si="3058"/>
        <v>вторник</v>
      </c>
      <c r="F97875">
        <f>VLOOKUP(C97875,'Первые просмотры'!A:B,2,0)</f>
        <v>225068</v>
      </c>
      <c r="G97875">
        <f t="shared" si="3059"/>
        <v>0</v>
      </c>
    </row>
    <row r="97876" spans="1:7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t="str">
        <f t="shared" si="3058"/>
        <v>вторник</v>
      </c>
      <c r="F97876">
        <f>VLOOKUP(C97876,'Первые просмотры'!A:B,2,0)</f>
        <v>296251</v>
      </c>
      <c r="G97876">
        <f t="shared" si="3059"/>
        <v>1</v>
      </c>
    </row>
    <row r="97877" spans="1:7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t="str">
        <f t="shared" si="3058"/>
        <v>вторник</v>
      </c>
      <c r="F97877">
        <f>VLOOKUP(C97877,'Первые просмотры'!A:B,2,0)</f>
        <v>296253</v>
      </c>
      <c r="G97877">
        <f t="shared" si="3059"/>
        <v>1</v>
      </c>
    </row>
    <row r="97878" spans="1:7" x14ac:dyDescent="0.25">
      <c r="A97878">
        <v>296254</v>
      </c>
      <c r="B97878" s="2">
        <v>44397.40431391586</v>
      </c>
      <c r="C97878">
        <v>315930</v>
      </c>
      <c r="D97878">
        <v>470762</v>
      </c>
      <c r="E97878" t="str">
        <f t="shared" si="3058"/>
        <v>вторник</v>
      </c>
      <c r="F97878">
        <f>VLOOKUP(C97878,'Первые просмотры'!A:B,2,0)</f>
        <v>210500</v>
      </c>
      <c r="G97878">
        <f t="shared" si="3059"/>
        <v>0</v>
      </c>
    </row>
    <row r="97879" spans="1:7" x14ac:dyDescent="0.25">
      <c r="A97879">
        <v>296258</v>
      </c>
      <c r="B97879" s="2">
        <v>44397.405122977347</v>
      </c>
      <c r="C97879">
        <v>61730</v>
      </c>
      <c r="D97879">
        <v>360778</v>
      </c>
      <c r="E97879" t="str">
        <f t="shared" si="3058"/>
        <v>вторник</v>
      </c>
      <c r="F97879">
        <f>VLOOKUP(C97879,'Первые просмотры'!A:B,2,0)</f>
        <v>209878</v>
      </c>
      <c r="G97879">
        <f t="shared" si="3059"/>
        <v>0</v>
      </c>
    </row>
    <row r="97880" spans="1:7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t="str">
        <f t="shared" si="3058"/>
        <v>вторник</v>
      </c>
      <c r="F97880">
        <f>VLOOKUP(C97880,'Первые просмотры'!A:B,2,0)</f>
        <v>104759</v>
      </c>
      <c r="G97880">
        <f t="shared" si="3059"/>
        <v>0</v>
      </c>
    </row>
    <row r="97881" spans="1:7" x14ac:dyDescent="0.25">
      <c r="A97881">
        <v>296262</v>
      </c>
      <c r="B97881" s="2">
        <v>44397.411595469253</v>
      </c>
      <c r="C97881">
        <v>91852</v>
      </c>
      <c r="D97881">
        <v>311565</v>
      </c>
      <c r="E97881" t="str">
        <f t="shared" si="3058"/>
        <v>вторник</v>
      </c>
      <c r="F97881">
        <f>VLOOKUP(C97881,'Первые просмотры'!A:B,2,0)</f>
        <v>273182</v>
      </c>
      <c r="G97881">
        <f t="shared" si="3059"/>
        <v>0</v>
      </c>
    </row>
    <row r="97882" spans="1:7" x14ac:dyDescent="0.25">
      <c r="A97882">
        <v>296264</v>
      </c>
      <c r="B97882" s="2">
        <v>44397.413618122977</v>
      </c>
      <c r="C97882">
        <v>3966</v>
      </c>
      <c r="D97882">
        <v>468614</v>
      </c>
      <c r="E97882" t="str">
        <f t="shared" si="3058"/>
        <v>вторник</v>
      </c>
      <c r="F97882">
        <f>VLOOKUP(C97882,'Первые просмотры'!A:B,2,0)</f>
        <v>273772</v>
      </c>
      <c r="G97882">
        <f t="shared" si="3059"/>
        <v>0</v>
      </c>
    </row>
    <row r="97883" spans="1:7" x14ac:dyDescent="0.25">
      <c r="A97883">
        <v>296266</v>
      </c>
      <c r="B97883" s="2">
        <v>44397.414022653727</v>
      </c>
      <c r="C97883">
        <v>21250</v>
      </c>
      <c r="D97883">
        <v>351192</v>
      </c>
      <c r="E97883" t="str">
        <f t="shared" si="3058"/>
        <v>вторник</v>
      </c>
      <c r="F97883">
        <f>VLOOKUP(C97883,'Первые просмотры'!A:B,2,0)</f>
        <v>288672</v>
      </c>
      <c r="G97883">
        <f t="shared" si="3059"/>
        <v>0</v>
      </c>
    </row>
    <row r="97884" spans="1:7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t="str">
        <f t="shared" si="3058"/>
        <v>вторник</v>
      </c>
      <c r="F97884">
        <f>VLOOKUP(C97884,'Первые просмотры'!A:B,2,0)</f>
        <v>283713</v>
      </c>
      <c r="G97884">
        <f t="shared" si="3059"/>
        <v>0</v>
      </c>
    </row>
    <row r="97885" spans="1:7" x14ac:dyDescent="0.25">
      <c r="A97885">
        <v>296274</v>
      </c>
      <c r="B97885" s="2">
        <v>44397.41685436893</v>
      </c>
      <c r="C97885">
        <v>82528</v>
      </c>
      <c r="D97885">
        <v>264901</v>
      </c>
      <c r="E97885" t="str">
        <f t="shared" si="3058"/>
        <v>вторник</v>
      </c>
      <c r="F97885">
        <f>VLOOKUP(C97885,'Первые просмотры'!A:B,2,0)</f>
        <v>23001</v>
      </c>
      <c r="G97885">
        <f t="shared" si="3059"/>
        <v>0</v>
      </c>
    </row>
    <row r="97886" spans="1:7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t="str">
        <f t="shared" si="3058"/>
        <v>вторник</v>
      </c>
      <c r="F97886">
        <f>VLOOKUP(C97886,'Первые просмотры'!A:B,2,0)</f>
        <v>226321</v>
      </c>
      <c r="G97886">
        <f t="shared" si="3059"/>
        <v>0</v>
      </c>
    </row>
    <row r="97887" spans="1:7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t="str">
        <f t="shared" si="3058"/>
        <v>вторник</v>
      </c>
      <c r="F97887">
        <f>VLOOKUP(C97887,'Первые просмотры'!A:B,2,0)</f>
        <v>256976</v>
      </c>
      <c r="G97887">
        <f t="shared" si="3059"/>
        <v>0</v>
      </c>
    </row>
    <row r="97888" spans="1:7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t="str">
        <f t="shared" si="3058"/>
        <v>вторник</v>
      </c>
      <c r="F97888">
        <f>VLOOKUP(C97888,'Первые просмотры'!A:B,2,0)</f>
        <v>9364</v>
      </c>
      <c r="G97888">
        <f t="shared" si="3059"/>
        <v>0</v>
      </c>
    </row>
    <row r="97889" spans="1:7" x14ac:dyDescent="0.25">
      <c r="A97889">
        <v>296287</v>
      </c>
      <c r="B97889" s="2">
        <v>44397.419686084148</v>
      </c>
      <c r="C97889">
        <v>90767</v>
      </c>
      <c r="D97889">
        <v>244574</v>
      </c>
      <c r="E97889" t="str">
        <f t="shared" si="3058"/>
        <v>вторник</v>
      </c>
      <c r="F97889">
        <f>VLOOKUP(C97889,'Первые просмотры'!A:B,2,0)</f>
        <v>210742</v>
      </c>
      <c r="G97889">
        <f t="shared" si="3059"/>
        <v>0</v>
      </c>
    </row>
    <row r="97890" spans="1:7" x14ac:dyDescent="0.25">
      <c r="A97890">
        <v>296288</v>
      </c>
      <c r="B97890" s="2">
        <v>44397.42</v>
      </c>
      <c r="C97890">
        <v>69633</v>
      </c>
      <c r="D97890">
        <v>250679</v>
      </c>
      <c r="E97890" t="str">
        <f t="shared" si="3058"/>
        <v>вторник</v>
      </c>
      <c r="F97890">
        <f>VLOOKUP(C97890,'Первые просмотры'!A:B,2,0)</f>
        <v>33109</v>
      </c>
      <c r="G97890">
        <f t="shared" si="3059"/>
        <v>0</v>
      </c>
    </row>
    <row r="97891" spans="1:7" x14ac:dyDescent="0.25">
      <c r="A97891">
        <v>296293</v>
      </c>
      <c r="B97891" s="2">
        <v>44397.420090614884</v>
      </c>
      <c r="C97891">
        <v>51613</v>
      </c>
      <c r="D97891">
        <v>349274</v>
      </c>
      <c r="E97891" t="str">
        <f t="shared" si="3058"/>
        <v>вторник</v>
      </c>
      <c r="F97891">
        <f>VLOOKUP(C97891,'Первые просмотры'!A:B,2,0)</f>
        <v>71079</v>
      </c>
      <c r="G97891">
        <f t="shared" si="3059"/>
        <v>0</v>
      </c>
    </row>
    <row r="97892" spans="1:7" x14ac:dyDescent="0.25">
      <c r="A97892">
        <v>296298</v>
      </c>
      <c r="B97892" s="2">
        <v>44397.421000000002</v>
      </c>
      <c r="C97892">
        <v>23982</v>
      </c>
      <c r="D97892">
        <v>250679</v>
      </c>
      <c r="E97892" t="str">
        <f t="shared" si="3058"/>
        <v>вторник</v>
      </c>
      <c r="F97892">
        <f>VLOOKUP(C97892,'Первые просмотры'!A:B,2,0)</f>
        <v>219696</v>
      </c>
      <c r="G97892">
        <f t="shared" si="3059"/>
        <v>0</v>
      </c>
    </row>
    <row r="97893" spans="1:7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t="str">
        <f t="shared" si="3058"/>
        <v>вторник</v>
      </c>
      <c r="F97893">
        <f>VLOOKUP(C97893,'Первые просмотры'!A:B,2,0)</f>
        <v>4851</v>
      </c>
      <c r="G97893">
        <f t="shared" si="3059"/>
        <v>0</v>
      </c>
    </row>
    <row r="97894" spans="1:7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t="str">
        <f t="shared" si="3058"/>
        <v>вторник</v>
      </c>
      <c r="F97894">
        <f>VLOOKUP(C97894,'Первые просмотры'!A:B,2,0)</f>
        <v>296306</v>
      </c>
      <c r="G97894">
        <f t="shared" si="3059"/>
        <v>1</v>
      </c>
    </row>
    <row r="97895" spans="1:7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t="str">
        <f t="shared" si="3058"/>
        <v>вторник</v>
      </c>
      <c r="F97895">
        <f>VLOOKUP(C97895,'Первые просмотры'!A:B,2,0)</f>
        <v>288880</v>
      </c>
      <c r="G97895">
        <f t="shared" si="3059"/>
        <v>0</v>
      </c>
    </row>
    <row r="97896" spans="1:7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t="str">
        <f t="shared" si="3058"/>
        <v>вторник</v>
      </c>
      <c r="F97896">
        <f>VLOOKUP(C97896,'Первые просмотры'!A:B,2,0)</f>
        <v>102018</v>
      </c>
      <c r="G97896">
        <f t="shared" si="3059"/>
        <v>0</v>
      </c>
    </row>
    <row r="97897" spans="1:7" x14ac:dyDescent="0.25">
      <c r="A97897">
        <v>296318</v>
      </c>
      <c r="B97897" s="2">
        <v>44397.422922330094</v>
      </c>
      <c r="C97897">
        <v>79248</v>
      </c>
      <c r="D97897">
        <v>225390</v>
      </c>
      <c r="E97897" t="str">
        <f t="shared" si="3058"/>
        <v>вторник</v>
      </c>
      <c r="F97897">
        <f>VLOOKUP(C97897,'Первые просмотры'!A:B,2,0)</f>
        <v>105198</v>
      </c>
      <c r="G97897">
        <f t="shared" si="3059"/>
        <v>0</v>
      </c>
    </row>
    <row r="97898" spans="1:7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t="str">
        <f t="shared" si="3058"/>
        <v>вторник</v>
      </c>
      <c r="F97898">
        <f>VLOOKUP(C97898,'Первые просмотры'!A:B,2,0)</f>
        <v>12878</v>
      </c>
      <c r="G97898">
        <f t="shared" si="3059"/>
        <v>0</v>
      </c>
    </row>
    <row r="97899" spans="1:7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t="str">
        <f t="shared" si="3058"/>
        <v>вторник</v>
      </c>
      <c r="F97899">
        <f>VLOOKUP(C97899,'Первые просмотры'!A:B,2,0)</f>
        <v>229830</v>
      </c>
      <c r="G97899">
        <f t="shared" si="3059"/>
        <v>0</v>
      </c>
    </row>
    <row r="97900" spans="1:7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t="str">
        <f t="shared" si="3058"/>
        <v>вторник</v>
      </c>
      <c r="F97900">
        <f>VLOOKUP(C97900,'Первые просмотры'!A:B,2,0)</f>
        <v>7312</v>
      </c>
      <c r="G97900">
        <f t="shared" si="3059"/>
        <v>0</v>
      </c>
    </row>
    <row r="97901" spans="1:7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t="str">
        <f t="shared" si="3058"/>
        <v>вторник</v>
      </c>
      <c r="F97901">
        <f>VLOOKUP(C97901,'Первые просмотры'!A:B,2,0)</f>
        <v>204026</v>
      </c>
      <c r="G97901">
        <f t="shared" si="3059"/>
        <v>0</v>
      </c>
    </row>
    <row r="97902" spans="1:7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t="str">
        <f t="shared" si="3058"/>
        <v>вторник</v>
      </c>
      <c r="F97902">
        <f>VLOOKUP(C97902,'Первые просмотры'!A:B,2,0)</f>
        <v>109671</v>
      </c>
      <c r="G97902">
        <f t="shared" si="3059"/>
        <v>0</v>
      </c>
    </row>
    <row r="97903" spans="1:7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t="str">
        <f t="shared" si="3058"/>
        <v>вторник</v>
      </c>
      <c r="F97903">
        <f>VLOOKUP(C97903,'Первые просмотры'!A:B,2,0)</f>
        <v>107405</v>
      </c>
      <c r="G97903">
        <f t="shared" si="3059"/>
        <v>0</v>
      </c>
    </row>
    <row r="97904" spans="1:7" x14ac:dyDescent="0.25">
      <c r="A97904">
        <v>296335</v>
      </c>
      <c r="B97904" s="2">
        <v>44397.438699029124</v>
      </c>
      <c r="C97904">
        <v>40526</v>
      </c>
      <c r="D97904">
        <v>227775</v>
      </c>
      <c r="E97904" t="str">
        <f t="shared" si="3058"/>
        <v>вторник</v>
      </c>
      <c r="F97904">
        <f>VLOOKUP(C97904,'Первые просмотры'!A:B,2,0)</f>
        <v>48938</v>
      </c>
      <c r="G97904">
        <f t="shared" si="3059"/>
        <v>0</v>
      </c>
    </row>
    <row r="97905" spans="1:7" x14ac:dyDescent="0.25">
      <c r="A97905">
        <v>296338</v>
      </c>
      <c r="B97905" s="2">
        <v>44397.439103559867</v>
      </c>
      <c r="C97905">
        <v>21792</v>
      </c>
      <c r="D97905">
        <v>347008</v>
      </c>
      <c r="E97905" t="str">
        <f t="shared" si="3058"/>
        <v>вторник</v>
      </c>
      <c r="F97905">
        <f>VLOOKUP(C97905,'Первые просмотры'!A:B,2,0)</f>
        <v>19265</v>
      </c>
      <c r="G97905">
        <f t="shared" si="3059"/>
        <v>0</v>
      </c>
    </row>
    <row r="97906" spans="1:7" x14ac:dyDescent="0.25">
      <c r="A97906">
        <v>296339</v>
      </c>
      <c r="B97906" s="2">
        <v>44397.439103559867</v>
      </c>
      <c r="C97906">
        <v>57168</v>
      </c>
      <c r="D97906">
        <v>250679</v>
      </c>
      <c r="E97906" t="str">
        <f t="shared" si="3058"/>
        <v>вторник</v>
      </c>
      <c r="F97906">
        <f>VLOOKUP(C97906,'Первые просмотры'!A:B,2,0)</f>
        <v>209864</v>
      </c>
      <c r="G97906">
        <f t="shared" si="3059"/>
        <v>0</v>
      </c>
    </row>
    <row r="97907" spans="1:7" x14ac:dyDescent="0.25">
      <c r="A97907">
        <v>296341</v>
      </c>
      <c r="B97907" s="2">
        <v>44397.439333333336</v>
      </c>
      <c r="C97907">
        <v>181020</v>
      </c>
      <c r="D97907">
        <v>78646</v>
      </c>
      <c r="E97907" t="str">
        <f t="shared" si="3058"/>
        <v>вторник</v>
      </c>
      <c r="F97907">
        <f>VLOOKUP(C97907,'Первые просмотры'!A:B,2,0)</f>
        <v>222932</v>
      </c>
      <c r="G97907">
        <f t="shared" si="3059"/>
        <v>0</v>
      </c>
    </row>
    <row r="97908" spans="1:7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t="str">
        <f t="shared" si="3058"/>
        <v>вторник</v>
      </c>
      <c r="F97908">
        <f>VLOOKUP(C97908,'Первые просмотры'!A:B,2,0)</f>
        <v>296342</v>
      </c>
      <c r="G97908">
        <f t="shared" si="3059"/>
        <v>1</v>
      </c>
    </row>
    <row r="97909" spans="1:7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t="str">
        <f t="shared" si="3058"/>
        <v>вторник</v>
      </c>
      <c r="F97909">
        <f>VLOOKUP(C97909,'Первые просмотры'!A:B,2,0)</f>
        <v>6416</v>
      </c>
      <c r="G97909">
        <f t="shared" si="3059"/>
        <v>0</v>
      </c>
    </row>
    <row r="97910" spans="1:7" x14ac:dyDescent="0.25">
      <c r="A97910">
        <v>296346</v>
      </c>
      <c r="B97910" s="2">
        <v>44397.442333333332</v>
      </c>
      <c r="C97910">
        <v>75667</v>
      </c>
      <c r="D97910">
        <v>470762</v>
      </c>
      <c r="E97910" t="str">
        <f t="shared" si="3058"/>
        <v>вторник</v>
      </c>
      <c r="F97910">
        <f>VLOOKUP(C97910,'Первые просмотры'!A:B,2,0)</f>
        <v>109867</v>
      </c>
      <c r="G97910">
        <f t="shared" si="3059"/>
        <v>0</v>
      </c>
    </row>
    <row r="97911" spans="1:7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t="str">
        <f t="shared" si="3058"/>
        <v>вторник</v>
      </c>
      <c r="F97911">
        <f>VLOOKUP(C97911,'Первые просмотры'!A:B,2,0)</f>
        <v>39550</v>
      </c>
      <c r="G97911">
        <f t="shared" si="3059"/>
        <v>0</v>
      </c>
    </row>
    <row r="97912" spans="1:7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t="str">
        <f t="shared" si="3058"/>
        <v>вторник</v>
      </c>
      <c r="F97912">
        <f>VLOOKUP(C97912,'Первые просмотры'!A:B,2,0)</f>
        <v>210637</v>
      </c>
      <c r="G97912">
        <f t="shared" si="3059"/>
        <v>0</v>
      </c>
    </row>
    <row r="97913" spans="1:7" x14ac:dyDescent="0.25">
      <c r="A97913">
        <v>296354</v>
      </c>
      <c r="B97913" s="2">
        <v>44397.445980582524</v>
      </c>
      <c r="C97913">
        <v>240749</v>
      </c>
      <c r="D97913">
        <v>21760</v>
      </c>
      <c r="E97913" t="str">
        <f t="shared" si="3058"/>
        <v>вторник</v>
      </c>
      <c r="F97913">
        <f>VLOOKUP(C97913,'Первые просмотры'!A:B,2,0)</f>
        <v>282265</v>
      </c>
      <c r="G97913">
        <f t="shared" si="3059"/>
        <v>0</v>
      </c>
    </row>
    <row r="97914" spans="1:7" x14ac:dyDescent="0.25">
      <c r="A97914">
        <v>296359</v>
      </c>
      <c r="B97914" s="2">
        <v>44397.446000000004</v>
      </c>
      <c r="C97914">
        <v>106545</v>
      </c>
      <c r="D97914">
        <v>5151</v>
      </c>
      <c r="E97914" t="str">
        <f t="shared" si="3058"/>
        <v>вторник</v>
      </c>
      <c r="F97914">
        <f>VLOOKUP(C97914,'Первые просмотры'!A:B,2,0)</f>
        <v>261605</v>
      </c>
      <c r="G97914">
        <f t="shared" si="3059"/>
        <v>0</v>
      </c>
    </row>
    <row r="97915" spans="1:7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t="str">
        <f t="shared" si="3058"/>
        <v>вторник</v>
      </c>
      <c r="F97915">
        <f>VLOOKUP(C97915,'Первые просмотры'!A:B,2,0)</f>
        <v>296364</v>
      </c>
      <c r="G97915">
        <f t="shared" si="3059"/>
        <v>1</v>
      </c>
    </row>
    <row r="97916" spans="1:7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t="str">
        <f t="shared" si="3058"/>
        <v>вторник</v>
      </c>
      <c r="F97916">
        <f>VLOOKUP(C97916,'Первые просмотры'!A:B,2,0)</f>
        <v>12580</v>
      </c>
      <c r="G97916">
        <f t="shared" si="3059"/>
        <v>0</v>
      </c>
    </row>
    <row r="97917" spans="1:7" x14ac:dyDescent="0.25">
      <c r="A97917">
        <v>296367</v>
      </c>
      <c r="B97917" s="2">
        <v>44397.452453074431</v>
      </c>
      <c r="C97917">
        <v>60055</v>
      </c>
      <c r="D97917">
        <v>275489</v>
      </c>
      <c r="E97917" t="str">
        <f t="shared" si="3058"/>
        <v>вторник</v>
      </c>
      <c r="F97917">
        <f>VLOOKUP(C97917,'Первые просмотры'!A:B,2,0)</f>
        <v>218192</v>
      </c>
      <c r="G97917">
        <f t="shared" si="3059"/>
        <v>0</v>
      </c>
    </row>
    <row r="97918" spans="1:7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t="str">
        <f t="shared" si="3058"/>
        <v>вторник</v>
      </c>
      <c r="F97918">
        <f>VLOOKUP(C97918,'Первые просмотры'!A:B,2,0)</f>
        <v>210035</v>
      </c>
      <c r="G97918">
        <f t="shared" si="3059"/>
        <v>0</v>
      </c>
    </row>
    <row r="97919" spans="1:7" x14ac:dyDescent="0.25">
      <c r="A97919">
        <v>296373</v>
      </c>
      <c r="B97919" s="2">
        <v>44397.456093851135</v>
      </c>
      <c r="C97919">
        <v>342990</v>
      </c>
      <c r="D97919">
        <v>78899</v>
      </c>
      <c r="E97919" t="str">
        <f t="shared" si="3058"/>
        <v>вторник</v>
      </c>
      <c r="F97919">
        <f>VLOOKUP(C97919,'Первые просмотры'!A:B,2,0)</f>
        <v>115227</v>
      </c>
      <c r="G97919">
        <f t="shared" si="3059"/>
        <v>0</v>
      </c>
    </row>
    <row r="97920" spans="1:7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t="str">
        <f t="shared" si="3058"/>
        <v>вторник</v>
      </c>
      <c r="F97920">
        <f>VLOOKUP(C97920,'Первые просмотры'!A:B,2,0)</f>
        <v>136724</v>
      </c>
      <c r="G97920">
        <f t="shared" si="3059"/>
        <v>0</v>
      </c>
    </row>
    <row r="97921" spans="1:7" x14ac:dyDescent="0.25">
      <c r="A97921">
        <v>296382</v>
      </c>
      <c r="B97921" s="2">
        <v>44397.458925566338</v>
      </c>
      <c r="C97921">
        <v>252154</v>
      </c>
      <c r="D97921">
        <v>50825</v>
      </c>
      <c r="E97921" t="str">
        <f t="shared" si="3058"/>
        <v>вторник</v>
      </c>
      <c r="F97921">
        <f>VLOOKUP(C97921,'Первые просмотры'!A:B,2,0)</f>
        <v>118248</v>
      </c>
      <c r="G97921">
        <f t="shared" si="3059"/>
        <v>0</v>
      </c>
    </row>
    <row r="97922" spans="1:7" x14ac:dyDescent="0.25">
      <c r="A97922">
        <v>296385</v>
      </c>
      <c r="B97922" s="2">
        <v>44397.460139158582</v>
      </c>
      <c r="C97922">
        <v>171667</v>
      </c>
      <c r="D97922">
        <v>88863</v>
      </c>
      <c r="E97922" t="str">
        <f t="shared" si="3058"/>
        <v>вторник</v>
      </c>
      <c r="F97922">
        <f>VLOOKUP(C97922,'Первые просмотры'!A:B,2,0)</f>
        <v>23370</v>
      </c>
      <c r="G97922">
        <f t="shared" si="3059"/>
        <v>0</v>
      </c>
    </row>
    <row r="97923" spans="1:7" x14ac:dyDescent="0.25">
      <c r="A97923">
        <v>296388</v>
      </c>
      <c r="B97923" s="2">
        <v>44397.461352750812</v>
      </c>
      <c r="C97923">
        <v>43582</v>
      </c>
      <c r="D97923">
        <v>301748</v>
      </c>
      <c r="E97923" t="str">
        <f t="shared" ref="E97923:E97986" si="3060">TEXT(B97923, "ДДДД")</f>
        <v>вторник</v>
      </c>
      <c r="F97923">
        <f>VLOOKUP(C97923,'Первые просмотры'!A:B,2,0)</f>
        <v>296388</v>
      </c>
      <c r="G97923">
        <f t="shared" ref="G97923:G97986" si="3061">IF(A97923=F97923,1,0)</f>
        <v>1</v>
      </c>
    </row>
    <row r="97924" spans="1:7" x14ac:dyDescent="0.25">
      <c r="A97924">
        <v>296391</v>
      </c>
      <c r="B97924" s="2">
        <v>44397.461757281555</v>
      </c>
      <c r="C97924">
        <v>309918</v>
      </c>
      <c r="D97924">
        <v>32612</v>
      </c>
      <c r="E97924" t="str">
        <f t="shared" si="3060"/>
        <v>вторник</v>
      </c>
      <c r="F97924">
        <f>VLOOKUP(C97924,'Первые просмотры'!A:B,2,0)</f>
        <v>52583</v>
      </c>
      <c r="G97924">
        <f t="shared" si="3061"/>
        <v>0</v>
      </c>
    </row>
    <row r="97925" spans="1:7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t="str">
        <f t="shared" si="3060"/>
        <v>вторник</v>
      </c>
      <c r="F97925">
        <f>VLOOKUP(C97925,'Первые просмотры'!A:B,2,0)</f>
        <v>230463</v>
      </c>
      <c r="G97925">
        <f t="shared" si="3061"/>
        <v>0</v>
      </c>
    </row>
    <row r="97926" spans="1:7" x14ac:dyDescent="0.25">
      <c r="A97926">
        <v>296397</v>
      </c>
      <c r="B97926" s="2">
        <v>44397.467420711975</v>
      </c>
      <c r="C97926">
        <v>40209</v>
      </c>
      <c r="D97926">
        <v>351192</v>
      </c>
      <c r="E97926" t="str">
        <f t="shared" si="3060"/>
        <v>вторник</v>
      </c>
      <c r="F97926">
        <f>VLOOKUP(C97926,'Первые просмотры'!A:B,2,0)</f>
        <v>281910</v>
      </c>
      <c r="G97926">
        <f t="shared" si="3061"/>
        <v>0</v>
      </c>
    </row>
    <row r="97927" spans="1:7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t="str">
        <f t="shared" si="3060"/>
        <v>вторник</v>
      </c>
      <c r="F97927">
        <f>VLOOKUP(C97927,'Первые просмотры'!A:B,2,0)</f>
        <v>4951</v>
      </c>
      <c r="G97927">
        <f t="shared" si="3061"/>
        <v>0</v>
      </c>
    </row>
    <row r="97928" spans="1:7" x14ac:dyDescent="0.25">
      <c r="A97928">
        <v>296402</v>
      </c>
      <c r="B97928" s="2">
        <v>44397.473893203882</v>
      </c>
      <c r="C97928">
        <v>87308</v>
      </c>
      <c r="D97928">
        <v>118549</v>
      </c>
      <c r="E97928" t="str">
        <f t="shared" si="3060"/>
        <v>вторник</v>
      </c>
      <c r="F97928">
        <f>VLOOKUP(C97928,'Первые просмотры'!A:B,2,0)</f>
        <v>52712</v>
      </c>
      <c r="G97928">
        <f t="shared" si="3061"/>
        <v>0</v>
      </c>
    </row>
    <row r="97929" spans="1:7" x14ac:dyDescent="0.25">
      <c r="A97929">
        <v>296406</v>
      </c>
      <c r="B97929" s="2">
        <v>44397.475915857605</v>
      </c>
      <c r="C97929">
        <v>76532</v>
      </c>
      <c r="D97929">
        <v>153808</v>
      </c>
      <c r="E97929" t="str">
        <f t="shared" si="3060"/>
        <v>вторник</v>
      </c>
      <c r="F97929">
        <f>VLOOKUP(C97929,'Первые просмотры'!A:B,2,0)</f>
        <v>49202</v>
      </c>
      <c r="G97929">
        <f t="shared" si="3061"/>
        <v>0</v>
      </c>
    </row>
    <row r="97930" spans="1:7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t="str">
        <f t="shared" si="3060"/>
        <v>вторник</v>
      </c>
      <c r="F97930">
        <f>VLOOKUP(C97930,'Первые просмотры'!A:B,2,0)</f>
        <v>104871</v>
      </c>
      <c r="G97930">
        <f t="shared" si="3061"/>
        <v>0</v>
      </c>
    </row>
    <row r="97931" spans="1:7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t="str">
        <f t="shared" si="3060"/>
        <v>вторник</v>
      </c>
      <c r="F97931">
        <f>VLOOKUP(C97931,'Первые просмотры'!A:B,2,0)</f>
        <v>100663</v>
      </c>
      <c r="G97931">
        <f t="shared" si="3061"/>
        <v>0</v>
      </c>
    </row>
    <row r="97932" spans="1:7" x14ac:dyDescent="0.25">
      <c r="A97932">
        <v>296414</v>
      </c>
      <c r="B97932" s="2">
        <v>44397.479961165045</v>
      </c>
      <c r="C97932">
        <v>99158</v>
      </c>
      <c r="D97932">
        <v>394819</v>
      </c>
      <c r="E97932" t="str">
        <f t="shared" si="3060"/>
        <v>вторник</v>
      </c>
      <c r="F97932">
        <f>VLOOKUP(C97932,'Первые просмотры'!A:B,2,0)</f>
        <v>9336</v>
      </c>
      <c r="G97932">
        <f t="shared" si="3061"/>
        <v>0</v>
      </c>
    </row>
    <row r="97933" spans="1:7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t="str">
        <f t="shared" si="3060"/>
        <v>вторник</v>
      </c>
      <c r="F97933">
        <f>VLOOKUP(C97933,'Первые просмотры'!A:B,2,0)</f>
        <v>296417</v>
      </c>
      <c r="G97933">
        <f t="shared" si="3061"/>
        <v>1</v>
      </c>
    </row>
    <row r="97934" spans="1:7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t="str">
        <f t="shared" si="3060"/>
        <v>вторник</v>
      </c>
      <c r="F97934">
        <f>VLOOKUP(C97934,'Первые просмотры'!A:B,2,0)</f>
        <v>40567</v>
      </c>
      <c r="G97934">
        <f t="shared" si="3061"/>
        <v>0</v>
      </c>
    </row>
    <row r="97935" spans="1:7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t="str">
        <f t="shared" si="3060"/>
        <v>вторник</v>
      </c>
      <c r="F97935">
        <f>VLOOKUP(C97935,'Первые просмотры'!A:B,2,0)</f>
        <v>23630</v>
      </c>
      <c r="G97935">
        <f t="shared" si="3061"/>
        <v>0</v>
      </c>
    </row>
    <row r="97936" spans="1:7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t="str">
        <f t="shared" si="3060"/>
        <v>вторник</v>
      </c>
      <c r="F97936">
        <f>VLOOKUP(C97936,'Первые просмотры'!A:B,2,0)</f>
        <v>35548</v>
      </c>
      <c r="G97936">
        <f t="shared" si="3061"/>
        <v>0</v>
      </c>
    </row>
    <row r="97937" spans="1:7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t="str">
        <f t="shared" si="3060"/>
        <v>вторник</v>
      </c>
      <c r="F97937">
        <f>VLOOKUP(C97937,'Первые просмотры'!A:B,2,0)</f>
        <v>217838</v>
      </c>
      <c r="G97937">
        <f t="shared" si="3061"/>
        <v>0</v>
      </c>
    </row>
    <row r="97938" spans="1:7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t="str">
        <f t="shared" si="3060"/>
        <v>вторник</v>
      </c>
      <c r="F97938">
        <f>VLOOKUP(C97938,'Первые просмотры'!A:B,2,0)</f>
        <v>51014</v>
      </c>
      <c r="G97938">
        <f t="shared" si="3061"/>
        <v>0</v>
      </c>
    </row>
    <row r="97939" spans="1:7" x14ac:dyDescent="0.25">
      <c r="A97939">
        <v>296431</v>
      </c>
      <c r="B97939" s="2">
        <v>44397.498569579286</v>
      </c>
      <c r="C97939">
        <v>314796</v>
      </c>
      <c r="D97939">
        <v>76405</v>
      </c>
      <c r="E97939" t="str">
        <f t="shared" si="3060"/>
        <v>вторник</v>
      </c>
      <c r="F97939">
        <f>VLOOKUP(C97939,'Первые просмотры'!A:B,2,0)</f>
        <v>294058</v>
      </c>
      <c r="G97939">
        <f t="shared" si="3061"/>
        <v>0</v>
      </c>
    </row>
    <row r="97940" spans="1:7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t="str">
        <f t="shared" si="3060"/>
        <v>вторник</v>
      </c>
      <c r="F97940">
        <f>VLOOKUP(C97940,'Первые просмотры'!A:B,2,0)</f>
        <v>3277</v>
      </c>
      <c r="G97940">
        <f t="shared" si="3061"/>
        <v>0</v>
      </c>
    </row>
    <row r="97941" spans="1:7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t="str">
        <f t="shared" si="3060"/>
        <v>вторник</v>
      </c>
      <c r="F97941">
        <f>VLOOKUP(C97941,'Первые просмотры'!A:B,2,0)</f>
        <v>220750</v>
      </c>
      <c r="G97941">
        <f t="shared" si="3061"/>
        <v>0</v>
      </c>
    </row>
    <row r="97942" spans="1:7" x14ac:dyDescent="0.25">
      <c r="A97942">
        <v>296444</v>
      </c>
      <c r="B97942" s="2">
        <v>44397.504233009706</v>
      </c>
      <c r="C97942">
        <v>16217</v>
      </c>
      <c r="D97942">
        <v>411922</v>
      </c>
      <c r="E97942" t="str">
        <f t="shared" si="3060"/>
        <v>вторник</v>
      </c>
      <c r="F97942">
        <f>VLOOKUP(C97942,'Первые просмотры'!A:B,2,0)</f>
        <v>170478</v>
      </c>
      <c r="G97942">
        <f t="shared" si="3061"/>
        <v>0</v>
      </c>
    </row>
    <row r="97943" spans="1:7" x14ac:dyDescent="0.25">
      <c r="A97943">
        <v>296447</v>
      </c>
      <c r="B97943" s="2">
        <v>44397.506000000001</v>
      </c>
      <c r="C97943">
        <v>22412</v>
      </c>
      <c r="D97943">
        <v>472712</v>
      </c>
      <c r="E97943" t="str">
        <f t="shared" si="3060"/>
        <v>вторник</v>
      </c>
      <c r="F97943">
        <f>VLOOKUP(C97943,'Первые просмотры'!A:B,2,0)</f>
        <v>50555</v>
      </c>
      <c r="G97943">
        <f t="shared" si="3061"/>
        <v>0</v>
      </c>
    </row>
    <row r="97944" spans="1:7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t="str">
        <f t="shared" si="3060"/>
        <v>вторник</v>
      </c>
      <c r="F97944">
        <f>VLOOKUP(C97944,'Первые просмотры'!A:B,2,0)</f>
        <v>224580</v>
      </c>
      <c r="G97944">
        <f t="shared" si="3061"/>
        <v>0</v>
      </c>
    </row>
    <row r="97945" spans="1:7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t="str">
        <f t="shared" si="3060"/>
        <v>вторник</v>
      </c>
      <c r="F97945">
        <f>VLOOKUP(C97945,'Первые просмотры'!A:B,2,0)</f>
        <v>110957</v>
      </c>
      <c r="G97945">
        <f t="shared" si="3061"/>
        <v>0</v>
      </c>
    </row>
    <row r="97946" spans="1:7" x14ac:dyDescent="0.25">
      <c r="A97946">
        <v>296453</v>
      </c>
      <c r="B97946" s="2">
        <v>44397.511110032363</v>
      </c>
      <c r="C97946">
        <v>157331</v>
      </c>
      <c r="D97946">
        <v>21760</v>
      </c>
      <c r="E97946" t="str">
        <f t="shared" si="3060"/>
        <v>вторник</v>
      </c>
      <c r="F97946">
        <f>VLOOKUP(C97946,'Первые просмотры'!A:B,2,0)</f>
        <v>216742</v>
      </c>
      <c r="G97946">
        <f t="shared" si="3061"/>
        <v>0</v>
      </c>
    </row>
    <row r="97947" spans="1:7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t="str">
        <f t="shared" si="3060"/>
        <v>вторник</v>
      </c>
      <c r="F97947">
        <f>VLOOKUP(C97947,'Первые просмотры'!A:B,2,0)</f>
        <v>227553</v>
      </c>
      <c r="G97947">
        <f t="shared" si="3061"/>
        <v>0</v>
      </c>
    </row>
    <row r="97948" spans="1:7" x14ac:dyDescent="0.25">
      <c r="A97948">
        <v>296460</v>
      </c>
      <c r="B97948" s="2">
        <v>44397.513941747573</v>
      </c>
      <c r="C97948">
        <v>25524</v>
      </c>
      <c r="D97948">
        <v>458081</v>
      </c>
      <c r="E97948" t="str">
        <f t="shared" si="3060"/>
        <v>вторник</v>
      </c>
      <c r="F97948">
        <f>VLOOKUP(C97948,'Первые просмотры'!A:B,2,0)</f>
        <v>23148</v>
      </c>
      <c r="G97948">
        <f t="shared" si="3061"/>
        <v>0</v>
      </c>
    </row>
    <row r="97949" spans="1:7" x14ac:dyDescent="0.25">
      <c r="A97949">
        <v>296463</v>
      </c>
      <c r="B97949" s="2">
        <v>44397.515155339803</v>
      </c>
      <c r="C97949">
        <v>83005</v>
      </c>
      <c r="D97949">
        <v>285680</v>
      </c>
      <c r="E97949" t="str">
        <f t="shared" si="3060"/>
        <v>вторник</v>
      </c>
      <c r="F97949">
        <f>VLOOKUP(C97949,'Первые просмотры'!A:B,2,0)</f>
        <v>229970</v>
      </c>
      <c r="G97949">
        <f t="shared" si="3061"/>
        <v>0</v>
      </c>
    </row>
    <row r="97950" spans="1:7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t="str">
        <f t="shared" si="3060"/>
        <v>вторник</v>
      </c>
      <c r="F97950">
        <f>VLOOKUP(C97950,'Первые просмотры'!A:B,2,0)</f>
        <v>35179</v>
      </c>
      <c r="G97950">
        <f t="shared" si="3061"/>
        <v>0</v>
      </c>
    </row>
    <row r="97951" spans="1:7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t="str">
        <f t="shared" si="3060"/>
        <v>вторник</v>
      </c>
      <c r="F97951">
        <f>VLOOKUP(C97951,'Первые просмотры'!A:B,2,0)</f>
        <v>21713</v>
      </c>
      <c r="G97951">
        <f t="shared" si="3061"/>
        <v>0</v>
      </c>
    </row>
    <row r="97952" spans="1:7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t="str">
        <f t="shared" si="3060"/>
        <v>вторник</v>
      </c>
      <c r="F97952">
        <f>VLOOKUP(C97952,'Первые просмотры'!A:B,2,0)</f>
        <v>216531</v>
      </c>
      <c r="G97952">
        <f t="shared" si="3061"/>
        <v>0</v>
      </c>
    </row>
    <row r="97953" spans="1:7" x14ac:dyDescent="0.25">
      <c r="A97953">
        <v>296474</v>
      </c>
      <c r="B97953" s="2">
        <v>44397.518796116507</v>
      </c>
      <c r="C97953">
        <v>99736</v>
      </c>
      <c r="D97953">
        <v>158978</v>
      </c>
      <c r="E97953" t="str">
        <f t="shared" si="3060"/>
        <v>вторник</v>
      </c>
      <c r="F97953">
        <f>VLOOKUP(C97953,'Первые просмотры'!A:B,2,0)</f>
        <v>220249</v>
      </c>
      <c r="G97953">
        <f t="shared" si="3061"/>
        <v>0</v>
      </c>
    </row>
    <row r="97954" spans="1:7" x14ac:dyDescent="0.25">
      <c r="A97954">
        <v>296476</v>
      </c>
      <c r="B97954" s="2">
        <v>44397.51920064725</v>
      </c>
      <c r="C97954">
        <v>48429</v>
      </c>
      <c r="D97954">
        <v>269108</v>
      </c>
      <c r="E97954" t="str">
        <f t="shared" si="3060"/>
        <v>вторник</v>
      </c>
      <c r="F97954">
        <f>VLOOKUP(C97954,'Первые просмотры'!A:B,2,0)</f>
        <v>19273</v>
      </c>
      <c r="G97954">
        <f t="shared" si="3061"/>
        <v>0</v>
      </c>
    </row>
    <row r="97955" spans="1:7" x14ac:dyDescent="0.25">
      <c r="A97955">
        <v>296478</v>
      </c>
      <c r="B97955" s="2">
        <v>44397.51920064725</v>
      </c>
      <c r="C97955">
        <v>63381</v>
      </c>
      <c r="D97955">
        <v>447858</v>
      </c>
      <c r="E97955" t="str">
        <f t="shared" si="3060"/>
        <v>вторник</v>
      </c>
      <c r="F97955">
        <f>VLOOKUP(C97955,'Первые просмотры'!A:B,2,0)</f>
        <v>112409</v>
      </c>
      <c r="G97955">
        <f t="shared" si="3061"/>
        <v>0</v>
      </c>
    </row>
    <row r="97956" spans="1:7" x14ac:dyDescent="0.25">
      <c r="A97956">
        <v>296482</v>
      </c>
      <c r="B97956" s="2">
        <v>44397.51920064725</v>
      </c>
      <c r="C97956">
        <v>145450</v>
      </c>
      <c r="D97956">
        <v>88863</v>
      </c>
      <c r="E97956" t="str">
        <f t="shared" si="3060"/>
        <v>вторник</v>
      </c>
      <c r="F97956">
        <f>VLOOKUP(C97956,'Первые просмотры'!A:B,2,0)</f>
        <v>28801</v>
      </c>
      <c r="G97956">
        <f t="shared" si="3061"/>
        <v>0</v>
      </c>
    </row>
    <row r="97957" spans="1:7" x14ac:dyDescent="0.25">
      <c r="A97957">
        <v>296486</v>
      </c>
      <c r="B97957" s="2">
        <v>44397.52041423948</v>
      </c>
      <c r="C97957">
        <v>266332</v>
      </c>
      <c r="D97957">
        <v>330333</v>
      </c>
      <c r="E97957" t="str">
        <f t="shared" si="3060"/>
        <v>вторник</v>
      </c>
      <c r="F97957">
        <f>VLOOKUP(C97957,'Первые просмотры'!A:B,2,0)</f>
        <v>216651</v>
      </c>
      <c r="G97957">
        <f t="shared" si="3061"/>
        <v>0</v>
      </c>
    </row>
    <row r="97958" spans="1:7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t="str">
        <f t="shared" si="3060"/>
        <v>вторник</v>
      </c>
      <c r="F97958">
        <f>VLOOKUP(C97958,'Первые просмотры'!A:B,2,0)</f>
        <v>214524</v>
      </c>
      <c r="G97958">
        <f t="shared" si="3061"/>
        <v>0</v>
      </c>
    </row>
    <row r="97959" spans="1:7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t="str">
        <f t="shared" si="3060"/>
        <v>вторник</v>
      </c>
      <c r="F97959">
        <f>VLOOKUP(C97959,'Первые просмотры'!A:B,2,0)</f>
        <v>27497</v>
      </c>
      <c r="G97959">
        <f t="shared" si="3061"/>
        <v>0</v>
      </c>
    </row>
    <row r="97960" spans="1:7" x14ac:dyDescent="0.25">
      <c r="A97960">
        <v>296492</v>
      </c>
      <c r="B97960" s="2">
        <v>44397.52324595469</v>
      </c>
      <c r="C97960">
        <v>120961</v>
      </c>
      <c r="D97960">
        <v>313853</v>
      </c>
      <c r="E97960" t="str">
        <f t="shared" si="3060"/>
        <v>вторник</v>
      </c>
      <c r="F97960">
        <f>VLOOKUP(C97960,'Первые просмотры'!A:B,2,0)</f>
        <v>34402</v>
      </c>
      <c r="G97960">
        <f t="shared" si="3061"/>
        <v>0</v>
      </c>
    </row>
    <row r="97961" spans="1:7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t="str">
        <f t="shared" si="3060"/>
        <v>вторник</v>
      </c>
      <c r="F97961">
        <f>VLOOKUP(C97961,'Первые просмотры'!A:B,2,0)</f>
        <v>26162</v>
      </c>
      <c r="G97961">
        <f t="shared" si="3061"/>
        <v>0</v>
      </c>
    </row>
    <row r="97962" spans="1:7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t="str">
        <f t="shared" si="3060"/>
        <v>вторник</v>
      </c>
      <c r="F97962">
        <f>VLOOKUP(C97962,'Первые просмотры'!A:B,2,0)</f>
        <v>24466</v>
      </c>
      <c r="G97962">
        <f t="shared" si="3061"/>
        <v>0</v>
      </c>
    </row>
    <row r="97963" spans="1:7" x14ac:dyDescent="0.25">
      <c r="A97963">
        <v>296501</v>
      </c>
      <c r="B97963" s="2">
        <v>44397.52486407767</v>
      </c>
      <c r="C97963">
        <v>96146</v>
      </c>
      <c r="D97963">
        <v>470762</v>
      </c>
      <c r="E97963" t="str">
        <f t="shared" si="3060"/>
        <v>вторник</v>
      </c>
      <c r="F97963">
        <f>VLOOKUP(C97963,'Первые просмотры'!A:B,2,0)</f>
        <v>210707</v>
      </c>
      <c r="G97963">
        <f t="shared" si="3061"/>
        <v>0</v>
      </c>
    </row>
    <row r="97964" spans="1:7" x14ac:dyDescent="0.25">
      <c r="A97964">
        <v>296504</v>
      </c>
      <c r="B97964" s="2">
        <v>44397.528100323623</v>
      </c>
      <c r="C97964">
        <v>56896</v>
      </c>
      <c r="D97964">
        <v>373415</v>
      </c>
      <c r="E97964" t="str">
        <f t="shared" si="3060"/>
        <v>вторник</v>
      </c>
      <c r="F97964">
        <f>VLOOKUP(C97964,'Первые просмотры'!A:B,2,0)</f>
        <v>129001</v>
      </c>
      <c r="G97964">
        <f t="shared" si="3061"/>
        <v>0</v>
      </c>
    </row>
    <row r="97965" spans="1:7" x14ac:dyDescent="0.25">
      <c r="A97965">
        <v>296509</v>
      </c>
      <c r="B97965" s="2">
        <v>44397.52890938511</v>
      </c>
      <c r="C97965">
        <v>187930</v>
      </c>
      <c r="D97965">
        <v>250679</v>
      </c>
      <c r="E97965" t="str">
        <f t="shared" si="3060"/>
        <v>вторник</v>
      </c>
      <c r="F97965">
        <f>VLOOKUP(C97965,'Первые просмотры'!A:B,2,0)</f>
        <v>5610</v>
      </c>
      <c r="G97965">
        <f t="shared" si="3061"/>
        <v>0</v>
      </c>
    </row>
    <row r="97966" spans="1:7" x14ac:dyDescent="0.25">
      <c r="A97966">
        <v>296513</v>
      </c>
      <c r="B97966" s="2">
        <v>44397.52890938511</v>
      </c>
      <c r="C97966">
        <v>281541</v>
      </c>
      <c r="D97966">
        <v>250679</v>
      </c>
      <c r="E97966" t="str">
        <f t="shared" si="3060"/>
        <v>вторник</v>
      </c>
      <c r="F97966">
        <f>VLOOKUP(C97966,'Первые просмотры'!A:B,2,0)</f>
        <v>9721</v>
      </c>
      <c r="G97966">
        <f t="shared" si="3061"/>
        <v>0</v>
      </c>
    </row>
    <row r="97967" spans="1:7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t="str">
        <f t="shared" si="3060"/>
        <v>вторник</v>
      </c>
      <c r="F97967">
        <f>VLOOKUP(C97967,'Первые просмотры'!A:B,2,0)</f>
        <v>123017</v>
      </c>
      <c r="G97967">
        <f t="shared" si="3061"/>
        <v>0</v>
      </c>
    </row>
    <row r="97968" spans="1:7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t="str">
        <f t="shared" si="3060"/>
        <v>вторник</v>
      </c>
      <c r="F97968">
        <f>VLOOKUP(C97968,'Первые просмотры'!A:B,2,0)</f>
        <v>146749</v>
      </c>
      <c r="G97968">
        <f t="shared" si="3061"/>
        <v>0</v>
      </c>
    </row>
    <row r="97969" spans="1:7" x14ac:dyDescent="0.25">
      <c r="A97969">
        <v>296519</v>
      </c>
      <c r="B97969" s="2">
        <v>44397.533763754051</v>
      </c>
      <c r="C97969">
        <v>23107</v>
      </c>
      <c r="D97969">
        <v>411922</v>
      </c>
      <c r="E97969" t="str">
        <f t="shared" si="3060"/>
        <v>вторник</v>
      </c>
      <c r="F97969">
        <f>VLOOKUP(C97969,'Первые просмотры'!A:B,2,0)</f>
        <v>125804</v>
      </c>
      <c r="G97969">
        <f t="shared" si="3061"/>
        <v>0</v>
      </c>
    </row>
    <row r="97970" spans="1:7" x14ac:dyDescent="0.25">
      <c r="A97970">
        <v>296522</v>
      </c>
      <c r="B97970" s="2">
        <v>44397.535381877024</v>
      </c>
      <c r="C97970">
        <v>109069</v>
      </c>
      <c r="D97970">
        <v>68095</v>
      </c>
      <c r="E97970" t="str">
        <f t="shared" si="3060"/>
        <v>вторник</v>
      </c>
      <c r="F97970">
        <f>VLOOKUP(C97970,'Первые просмотры'!A:B,2,0)</f>
        <v>23896</v>
      </c>
      <c r="G97970">
        <f t="shared" si="3061"/>
        <v>0</v>
      </c>
    </row>
    <row r="97971" spans="1:7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t="str">
        <f t="shared" si="3060"/>
        <v>вторник</v>
      </c>
      <c r="F97971">
        <f>VLOOKUP(C97971,'Первые просмотры'!A:B,2,0)</f>
        <v>225683</v>
      </c>
      <c r="G97971">
        <f t="shared" si="3061"/>
        <v>0</v>
      </c>
    </row>
    <row r="97972" spans="1:7" x14ac:dyDescent="0.25">
      <c r="A97972">
        <v>296530</v>
      </c>
      <c r="B97972" s="2">
        <v>44397.53780906149</v>
      </c>
      <c r="C97972">
        <v>246593</v>
      </c>
      <c r="D97972">
        <v>82776</v>
      </c>
      <c r="E97972" t="str">
        <f t="shared" si="3060"/>
        <v>вторник</v>
      </c>
      <c r="F97972">
        <f>VLOOKUP(C97972,'Первые просмотры'!A:B,2,0)</f>
        <v>8368</v>
      </c>
      <c r="G97972">
        <f t="shared" si="3061"/>
        <v>0</v>
      </c>
    </row>
    <row r="97973" spans="1:7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t="str">
        <f t="shared" si="3060"/>
        <v>вторник</v>
      </c>
      <c r="F97973">
        <f>VLOOKUP(C97973,'Первые просмотры'!A:B,2,0)</f>
        <v>176523</v>
      </c>
      <c r="G97973">
        <f t="shared" si="3061"/>
        <v>0</v>
      </c>
    </row>
    <row r="97974" spans="1:7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t="str">
        <f t="shared" si="3060"/>
        <v>вторник</v>
      </c>
      <c r="F97974">
        <f>VLOOKUP(C97974,'Первые просмотры'!A:B,2,0)</f>
        <v>210376</v>
      </c>
      <c r="G97974">
        <f t="shared" si="3061"/>
        <v>0</v>
      </c>
    </row>
    <row r="97975" spans="1:7" x14ac:dyDescent="0.25">
      <c r="A97975">
        <v>296537</v>
      </c>
      <c r="B97975" s="2">
        <v>44397.539427184471</v>
      </c>
      <c r="C97975">
        <v>94120</v>
      </c>
      <c r="D97975">
        <v>19714</v>
      </c>
      <c r="E97975" t="str">
        <f t="shared" si="3060"/>
        <v>вторник</v>
      </c>
      <c r="F97975">
        <f>VLOOKUP(C97975,'Первые просмотры'!A:B,2,0)</f>
        <v>213902</v>
      </c>
      <c r="G97975">
        <f t="shared" si="3061"/>
        <v>0</v>
      </c>
    </row>
    <row r="97976" spans="1:7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t="str">
        <f t="shared" si="3060"/>
        <v>вторник</v>
      </c>
      <c r="F97976">
        <f>VLOOKUP(C97976,'Первые просмотры'!A:B,2,0)</f>
        <v>124243</v>
      </c>
      <c r="G97976">
        <f t="shared" si="3061"/>
        <v>0</v>
      </c>
    </row>
    <row r="97977" spans="1:7" x14ac:dyDescent="0.25">
      <c r="A97977">
        <v>296544</v>
      </c>
      <c r="B97977" s="2">
        <v>44397.54306796116</v>
      </c>
      <c r="C97977">
        <v>317688</v>
      </c>
      <c r="D97977">
        <v>5151</v>
      </c>
      <c r="E97977" t="str">
        <f t="shared" si="3060"/>
        <v>вторник</v>
      </c>
      <c r="F97977">
        <f>VLOOKUP(C97977,'Первые просмотры'!A:B,2,0)</f>
        <v>152847</v>
      </c>
      <c r="G97977">
        <f t="shared" si="3061"/>
        <v>0</v>
      </c>
    </row>
    <row r="97978" spans="1:7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t="str">
        <f t="shared" si="3060"/>
        <v>вторник</v>
      </c>
      <c r="F97978">
        <f>VLOOKUP(C97978,'Первые просмотры'!A:B,2,0)</f>
        <v>37568</v>
      </c>
      <c r="G97978">
        <f t="shared" si="3061"/>
        <v>0</v>
      </c>
    </row>
    <row r="97979" spans="1:7" x14ac:dyDescent="0.25">
      <c r="A97979">
        <v>296550</v>
      </c>
      <c r="B97979" s="2">
        <v>44397.543472491911</v>
      </c>
      <c r="C97979">
        <v>50613</v>
      </c>
      <c r="D97979">
        <v>88863</v>
      </c>
      <c r="E97979" t="str">
        <f t="shared" si="3060"/>
        <v>вторник</v>
      </c>
      <c r="F97979">
        <f>VLOOKUP(C97979,'Первые просмотры'!A:B,2,0)</f>
        <v>217695</v>
      </c>
      <c r="G97979">
        <f t="shared" si="3061"/>
        <v>0</v>
      </c>
    </row>
    <row r="97980" spans="1:7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t="str">
        <f t="shared" si="3060"/>
        <v>вторник</v>
      </c>
      <c r="F97980">
        <f>VLOOKUP(C97980,'Первые просмотры'!A:B,2,0)</f>
        <v>184442</v>
      </c>
      <c r="G97980">
        <f t="shared" si="3061"/>
        <v>0</v>
      </c>
    </row>
    <row r="97981" spans="1:7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t="str">
        <f t="shared" si="3060"/>
        <v>вторник</v>
      </c>
      <c r="F97981">
        <f>VLOOKUP(C97981,'Первые просмотры'!A:B,2,0)</f>
        <v>222266</v>
      </c>
      <c r="G97981">
        <f t="shared" si="3061"/>
        <v>0</v>
      </c>
    </row>
    <row r="97982" spans="1:7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t="str">
        <f t="shared" si="3060"/>
        <v>вторник</v>
      </c>
      <c r="F97982">
        <f>VLOOKUP(C97982,'Первые просмотры'!A:B,2,0)</f>
        <v>115895</v>
      </c>
      <c r="G97982">
        <f t="shared" si="3061"/>
        <v>0</v>
      </c>
    </row>
    <row r="97983" spans="1:7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t="str">
        <f t="shared" si="3060"/>
        <v>вторник</v>
      </c>
      <c r="F97983">
        <f>VLOOKUP(C97983,'Первые просмотры'!A:B,2,0)</f>
        <v>229899</v>
      </c>
      <c r="G97983">
        <f t="shared" si="3061"/>
        <v>0</v>
      </c>
    </row>
    <row r="97984" spans="1:7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t="str">
        <f t="shared" si="3060"/>
        <v>вторник</v>
      </c>
      <c r="F97984">
        <f>VLOOKUP(C97984,'Первые просмотры'!A:B,2,0)</f>
        <v>266625</v>
      </c>
      <c r="G97984">
        <f t="shared" si="3061"/>
        <v>0</v>
      </c>
    </row>
    <row r="97985" spans="1:7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t="str">
        <f t="shared" si="3060"/>
        <v>вторник</v>
      </c>
      <c r="F97985">
        <f>VLOOKUP(C97985,'Первые просмотры'!A:B,2,0)</f>
        <v>120261</v>
      </c>
      <c r="G97985">
        <f t="shared" si="3061"/>
        <v>0</v>
      </c>
    </row>
    <row r="97986" spans="1:7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t="str">
        <f t="shared" si="3060"/>
        <v>вторник</v>
      </c>
      <c r="F97986">
        <f>VLOOKUP(C97986,'Первые просмотры'!A:B,2,0)</f>
        <v>133801</v>
      </c>
      <c r="G97986">
        <f t="shared" si="3061"/>
        <v>0</v>
      </c>
    </row>
    <row r="97987" spans="1:7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t="str">
        <f t="shared" ref="E97987:E98050" si="3062">TEXT(B97987, "ДДДД")</f>
        <v>вторник</v>
      </c>
      <c r="F97987">
        <f>VLOOKUP(C97987,'Первые просмотры'!A:B,2,0)</f>
        <v>15826</v>
      </c>
      <c r="G97987">
        <f t="shared" ref="G97987:G98050" si="3063">IF(A97987=F97987,1,0)</f>
        <v>0</v>
      </c>
    </row>
    <row r="97988" spans="1:7" x14ac:dyDescent="0.25">
      <c r="A97988">
        <v>296579</v>
      </c>
      <c r="B97988" s="2">
        <v>44397.546708737864</v>
      </c>
      <c r="C97988">
        <v>112283</v>
      </c>
      <c r="D97988">
        <v>96633</v>
      </c>
      <c r="E97988" t="str">
        <f t="shared" si="3062"/>
        <v>вторник</v>
      </c>
      <c r="F97988">
        <f>VLOOKUP(C97988,'Первые просмотры'!A:B,2,0)</f>
        <v>272194</v>
      </c>
      <c r="G97988">
        <f t="shared" si="3063"/>
        <v>0</v>
      </c>
    </row>
    <row r="97989" spans="1:7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t="str">
        <f t="shared" si="3062"/>
        <v>вторник</v>
      </c>
      <c r="F97989">
        <f>VLOOKUP(C97989,'Первые просмотры'!A:B,2,0)</f>
        <v>296583</v>
      </c>
      <c r="G97989">
        <f t="shared" si="3063"/>
        <v>1</v>
      </c>
    </row>
    <row r="97990" spans="1:7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t="str">
        <f t="shared" si="3062"/>
        <v>вторник</v>
      </c>
      <c r="F97990">
        <f>VLOOKUP(C97990,'Первые просмотры'!A:B,2,0)</f>
        <v>27394</v>
      </c>
      <c r="G97990">
        <f t="shared" si="3063"/>
        <v>0</v>
      </c>
    </row>
    <row r="97991" spans="1:7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t="str">
        <f t="shared" si="3062"/>
        <v>вторник</v>
      </c>
      <c r="F97991">
        <f>VLOOKUP(C97991,'Первые просмотры'!A:B,2,0)</f>
        <v>209990</v>
      </c>
      <c r="G97991">
        <f t="shared" si="3063"/>
        <v>0</v>
      </c>
    </row>
    <row r="97992" spans="1:7" x14ac:dyDescent="0.25">
      <c r="A97992">
        <v>296593</v>
      </c>
      <c r="B97992" s="2">
        <v>44397.55318122977</v>
      </c>
      <c r="C97992">
        <v>99463</v>
      </c>
      <c r="D97992">
        <v>97699</v>
      </c>
      <c r="E97992" t="str">
        <f t="shared" si="3062"/>
        <v>вторник</v>
      </c>
      <c r="F97992">
        <f>VLOOKUP(C97992,'Первые просмотры'!A:B,2,0)</f>
        <v>41894</v>
      </c>
      <c r="G97992">
        <f t="shared" si="3063"/>
        <v>0</v>
      </c>
    </row>
    <row r="97993" spans="1:7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t="str">
        <f t="shared" si="3062"/>
        <v>вторник</v>
      </c>
      <c r="F97993">
        <f>VLOOKUP(C97993,'Первые просмотры'!A:B,2,0)</f>
        <v>259108</v>
      </c>
      <c r="G97993">
        <f t="shared" si="3063"/>
        <v>0</v>
      </c>
    </row>
    <row r="97994" spans="1:7" x14ac:dyDescent="0.25">
      <c r="A97994">
        <v>296599</v>
      </c>
      <c r="B97994" s="2">
        <v>44397.555608414244</v>
      </c>
      <c r="C97994">
        <v>99586</v>
      </c>
      <c r="D97994">
        <v>398201</v>
      </c>
      <c r="E97994" t="str">
        <f t="shared" si="3062"/>
        <v>вторник</v>
      </c>
      <c r="F97994">
        <f>VLOOKUP(C97994,'Первые просмотры'!A:B,2,0)</f>
        <v>121537</v>
      </c>
      <c r="G97994">
        <f t="shared" si="3063"/>
        <v>0</v>
      </c>
    </row>
    <row r="97995" spans="1:7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t="str">
        <f t="shared" si="3062"/>
        <v>вторник</v>
      </c>
      <c r="F97995">
        <f>VLOOKUP(C97995,'Первые просмотры'!A:B,2,0)</f>
        <v>296601</v>
      </c>
      <c r="G97995">
        <f t="shared" si="3063"/>
        <v>1</v>
      </c>
    </row>
    <row r="97996" spans="1:7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t="str">
        <f t="shared" si="3062"/>
        <v>вторник</v>
      </c>
      <c r="F97996">
        <f>VLOOKUP(C97996,'Первые просмотры'!A:B,2,0)</f>
        <v>222277</v>
      </c>
      <c r="G97996">
        <f t="shared" si="3063"/>
        <v>0</v>
      </c>
    </row>
    <row r="97997" spans="1:7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t="str">
        <f t="shared" si="3062"/>
        <v>вторник</v>
      </c>
      <c r="F97997">
        <f>VLOOKUP(C97997,'Первые просмотры'!A:B,2,0)</f>
        <v>30517</v>
      </c>
      <c r="G97997">
        <f t="shared" si="3063"/>
        <v>0</v>
      </c>
    </row>
    <row r="97998" spans="1:7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t="str">
        <f t="shared" si="3062"/>
        <v>вторник</v>
      </c>
      <c r="F97998">
        <f>VLOOKUP(C97998,'Первые просмотры'!A:B,2,0)</f>
        <v>234719</v>
      </c>
      <c r="G97998">
        <f t="shared" si="3063"/>
        <v>0</v>
      </c>
    </row>
    <row r="97999" spans="1:7" x14ac:dyDescent="0.25">
      <c r="A97999">
        <v>296614</v>
      </c>
      <c r="B97999" s="2">
        <v>44397.560058252428</v>
      </c>
      <c r="C97999">
        <v>260155</v>
      </c>
      <c r="D97999">
        <v>41396</v>
      </c>
      <c r="E97999" t="str">
        <f t="shared" si="3062"/>
        <v>вторник</v>
      </c>
      <c r="F97999">
        <f>VLOOKUP(C97999,'Первые просмотры'!A:B,2,0)</f>
        <v>107549</v>
      </c>
      <c r="G97999">
        <f t="shared" si="3063"/>
        <v>0</v>
      </c>
    </row>
    <row r="98000" spans="1:7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t="str">
        <f t="shared" si="3062"/>
        <v>вторник</v>
      </c>
      <c r="F98000">
        <f>VLOOKUP(C98000,'Первые просмотры'!A:B,2,0)</f>
        <v>19029</v>
      </c>
      <c r="G98000">
        <f t="shared" si="3063"/>
        <v>0</v>
      </c>
    </row>
    <row r="98001" spans="1:7" x14ac:dyDescent="0.25">
      <c r="A98001">
        <v>296623</v>
      </c>
      <c r="B98001" s="2">
        <v>44397.562485436894</v>
      </c>
      <c r="C98001">
        <v>71083</v>
      </c>
      <c r="D98001">
        <v>411922</v>
      </c>
      <c r="E98001" t="str">
        <f t="shared" si="3062"/>
        <v>вторник</v>
      </c>
      <c r="F98001">
        <f>VLOOKUP(C98001,'Первые просмотры'!A:B,2,0)</f>
        <v>224078</v>
      </c>
      <c r="G98001">
        <f t="shared" si="3063"/>
        <v>0</v>
      </c>
    </row>
    <row r="98002" spans="1:7" x14ac:dyDescent="0.25">
      <c r="A98002">
        <v>296624</v>
      </c>
      <c r="B98002" s="2">
        <v>44397.562485436894</v>
      </c>
      <c r="C98002">
        <v>142608</v>
      </c>
      <c r="D98002">
        <v>51581</v>
      </c>
      <c r="E98002" t="str">
        <f t="shared" si="3062"/>
        <v>вторник</v>
      </c>
      <c r="F98002">
        <f>VLOOKUP(C98002,'Первые просмотры'!A:B,2,0)</f>
        <v>251339</v>
      </c>
      <c r="G98002">
        <f t="shared" si="3063"/>
        <v>0</v>
      </c>
    </row>
    <row r="98003" spans="1:7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t="str">
        <f t="shared" si="3062"/>
        <v>вторник</v>
      </c>
      <c r="F98003">
        <f>VLOOKUP(C98003,'Первые просмотры'!A:B,2,0)</f>
        <v>24934</v>
      </c>
      <c r="G98003">
        <f t="shared" si="3063"/>
        <v>0</v>
      </c>
    </row>
    <row r="98004" spans="1:7" x14ac:dyDescent="0.25">
      <c r="A98004">
        <v>296633</v>
      </c>
      <c r="B98004" s="2">
        <v>44397.564103559867</v>
      </c>
      <c r="C98004">
        <v>310932</v>
      </c>
      <c r="D98004">
        <v>21760</v>
      </c>
      <c r="E98004" t="str">
        <f t="shared" si="3062"/>
        <v>вторник</v>
      </c>
      <c r="F98004">
        <f>VLOOKUP(C98004,'Первые просмотры'!A:B,2,0)</f>
        <v>224927</v>
      </c>
      <c r="G98004">
        <f t="shared" si="3063"/>
        <v>0</v>
      </c>
    </row>
    <row r="98005" spans="1:7" x14ac:dyDescent="0.25">
      <c r="A98005">
        <v>296634</v>
      </c>
      <c r="B98005" s="2">
        <v>44397.565317152104</v>
      </c>
      <c r="C98005">
        <v>91852</v>
      </c>
      <c r="D98005">
        <v>406648</v>
      </c>
      <c r="E98005" t="str">
        <f t="shared" si="3062"/>
        <v>вторник</v>
      </c>
      <c r="F98005">
        <f>VLOOKUP(C98005,'Первые просмотры'!A:B,2,0)</f>
        <v>273182</v>
      </c>
      <c r="G98005">
        <f t="shared" si="3063"/>
        <v>0</v>
      </c>
    </row>
    <row r="98006" spans="1:7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t="str">
        <f t="shared" si="3062"/>
        <v>вторник</v>
      </c>
      <c r="F98006">
        <f>VLOOKUP(C98006,'Первые просмотры'!A:B,2,0)</f>
        <v>285578</v>
      </c>
      <c r="G98006">
        <f t="shared" si="3063"/>
        <v>0</v>
      </c>
    </row>
    <row r="98007" spans="1:7" x14ac:dyDescent="0.25">
      <c r="A98007">
        <v>296640</v>
      </c>
      <c r="B98007" s="2">
        <v>44397.566935275085</v>
      </c>
      <c r="C98007">
        <v>7610</v>
      </c>
      <c r="D98007">
        <v>74456</v>
      </c>
      <c r="E98007" t="str">
        <f t="shared" si="3062"/>
        <v>вторник</v>
      </c>
      <c r="F98007">
        <f>VLOOKUP(C98007,'Первые просмотры'!A:B,2,0)</f>
        <v>112637</v>
      </c>
      <c r="G98007">
        <f t="shared" si="3063"/>
        <v>0</v>
      </c>
    </row>
    <row r="98008" spans="1:7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t="str">
        <f t="shared" si="3062"/>
        <v>вторник</v>
      </c>
      <c r="F98008">
        <f>VLOOKUP(C98008,'Первые просмотры'!A:B,2,0)</f>
        <v>188169</v>
      </c>
      <c r="G98008">
        <f t="shared" si="3063"/>
        <v>0</v>
      </c>
    </row>
    <row r="98009" spans="1:7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t="str">
        <f t="shared" si="3062"/>
        <v>вторник</v>
      </c>
      <c r="F98009">
        <f>VLOOKUP(C98009,'Первые просмотры'!A:B,2,0)</f>
        <v>225081</v>
      </c>
      <c r="G98009">
        <f t="shared" si="3063"/>
        <v>0</v>
      </c>
    </row>
    <row r="98010" spans="1:7" x14ac:dyDescent="0.25">
      <c r="A98010">
        <v>296648</v>
      </c>
      <c r="B98010" s="2">
        <v>44397.569362459544</v>
      </c>
      <c r="C98010">
        <v>177080</v>
      </c>
      <c r="D98010">
        <v>69722</v>
      </c>
      <c r="E98010" t="str">
        <f t="shared" si="3062"/>
        <v>вторник</v>
      </c>
      <c r="F98010">
        <f>VLOOKUP(C98010,'Первые просмотры'!A:B,2,0)</f>
        <v>25664</v>
      </c>
      <c r="G98010">
        <f t="shared" si="3063"/>
        <v>0</v>
      </c>
    </row>
    <row r="98011" spans="1:7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t="str">
        <f t="shared" si="3062"/>
        <v>вторник</v>
      </c>
      <c r="F98011">
        <f>VLOOKUP(C98011,'Первые просмотры'!A:B,2,0)</f>
        <v>257733</v>
      </c>
      <c r="G98011">
        <f t="shared" si="3063"/>
        <v>0</v>
      </c>
    </row>
    <row r="98012" spans="1:7" x14ac:dyDescent="0.25">
      <c r="A98012">
        <v>296654</v>
      </c>
      <c r="B98012" s="2">
        <v>44397.570576051774</v>
      </c>
      <c r="C98012">
        <v>42616</v>
      </c>
      <c r="D98012">
        <v>377180</v>
      </c>
      <c r="E98012" t="str">
        <f t="shared" si="3062"/>
        <v>вторник</v>
      </c>
      <c r="F98012">
        <f>VLOOKUP(C98012,'Первые просмотры'!A:B,2,0)</f>
        <v>58190</v>
      </c>
      <c r="G98012">
        <f t="shared" si="3063"/>
        <v>0</v>
      </c>
    </row>
    <row r="98013" spans="1:7" x14ac:dyDescent="0.25">
      <c r="A98013">
        <v>296656</v>
      </c>
      <c r="B98013" s="2">
        <v>44397.570576051774</v>
      </c>
      <c r="C98013">
        <v>94602</v>
      </c>
      <c r="D98013">
        <v>472712</v>
      </c>
      <c r="E98013" t="str">
        <f t="shared" si="3062"/>
        <v>вторник</v>
      </c>
      <c r="F98013">
        <f>VLOOKUP(C98013,'Первые просмотры'!A:B,2,0)</f>
        <v>105243</v>
      </c>
      <c r="G98013">
        <f t="shared" si="3063"/>
        <v>0</v>
      </c>
    </row>
    <row r="98014" spans="1:7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t="str">
        <f t="shared" si="3062"/>
        <v>вторник</v>
      </c>
      <c r="F98014">
        <f>VLOOKUP(C98014,'Первые просмотры'!A:B,2,0)</f>
        <v>44259</v>
      </c>
      <c r="G98014">
        <f t="shared" si="3063"/>
        <v>0</v>
      </c>
    </row>
    <row r="98015" spans="1:7" x14ac:dyDescent="0.25">
      <c r="A98015">
        <v>296664</v>
      </c>
      <c r="B98015" s="2">
        <v>44397.570666666667</v>
      </c>
      <c r="C98015">
        <v>20912</v>
      </c>
      <c r="D98015">
        <v>75550</v>
      </c>
      <c r="E98015" t="str">
        <f t="shared" si="3062"/>
        <v>вторник</v>
      </c>
      <c r="F98015">
        <f>VLOOKUP(C98015,'Первые просмотры'!A:B,2,0)</f>
        <v>122053</v>
      </c>
      <c r="G98015">
        <f t="shared" si="3063"/>
        <v>0</v>
      </c>
    </row>
    <row r="98016" spans="1:7" x14ac:dyDescent="0.25">
      <c r="A98016">
        <v>296669</v>
      </c>
      <c r="B98016" s="2">
        <v>44397.570980582524</v>
      </c>
      <c r="C98016">
        <v>92496</v>
      </c>
      <c r="D98016">
        <v>267852</v>
      </c>
      <c r="E98016" t="str">
        <f t="shared" si="3062"/>
        <v>вторник</v>
      </c>
      <c r="F98016">
        <f>VLOOKUP(C98016,'Первые просмотры'!A:B,2,0)</f>
        <v>113167</v>
      </c>
      <c r="G98016">
        <f t="shared" si="3063"/>
        <v>0</v>
      </c>
    </row>
    <row r="98017" spans="1:7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t="str">
        <f t="shared" si="3062"/>
        <v>вторник</v>
      </c>
      <c r="F98017">
        <f>VLOOKUP(C98017,'Первые просмотры'!A:B,2,0)</f>
        <v>284669</v>
      </c>
      <c r="G98017">
        <f t="shared" si="3063"/>
        <v>0</v>
      </c>
    </row>
    <row r="98018" spans="1:7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t="str">
        <f t="shared" si="3062"/>
        <v>вторник</v>
      </c>
      <c r="F98018">
        <f>VLOOKUP(C98018,'Первые просмотры'!A:B,2,0)</f>
        <v>225345</v>
      </c>
      <c r="G98018">
        <f t="shared" si="3063"/>
        <v>0</v>
      </c>
    </row>
    <row r="98019" spans="1:7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t="str">
        <f t="shared" si="3062"/>
        <v>вторник</v>
      </c>
      <c r="F98019">
        <f>VLOOKUP(C98019,'Первые просмотры'!A:B,2,0)</f>
        <v>215349</v>
      </c>
      <c r="G98019">
        <f t="shared" si="3063"/>
        <v>0</v>
      </c>
    </row>
    <row r="98020" spans="1:7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t="str">
        <f t="shared" si="3062"/>
        <v>вторник</v>
      </c>
      <c r="F98020">
        <f>VLOOKUP(C98020,'Первые просмотры'!A:B,2,0)</f>
        <v>138688</v>
      </c>
      <c r="G98020">
        <f t="shared" si="3063"/>
        <v>0</v>
      </c>
    </row>
    <row r="98021" spans="1:7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t="str">
        <f t="shared" si="3062"/>
        <v>вторник</v>
      </c>
      <c r="F98021">
        <f>VLOOKUP(C98021,'Первые просмотры'!A:B,2,0)</f>
        <v>31656</v>
      </c>
      <c r="G98021">
        <f t="shared" si="3063"/>
        <v>0</v>
      </c>
    </row>
    <row r="98022" spans="1:7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t="str">
        <f t="shared" si="3062"/>
        <v>вторник</v>
      </c>
      <c r="F98022">
        <f>VLOOKUP(C98022,'Первые просмотры'!A:B,2,0)</f>
        <v>238251</v>
      </c>
      <c r="G98022">
        <f t="shared" si="3063"/>
        <v>0</v>
      </c>
    </row>
    <row r="98023" spans="1:7" x14ac:dyDescent="0.25">
      <c r="A98023">
        <v>296691</v>
      </c>
      <c r="B98023" s="2">
        <v>44397.572598705505</v>
      </c>
      <c r="C98023">
        <v>42018</v>
      </c>
      <c r="D98023">
        <v>347393</v>
      </c>
      <c r="E98023" t="str">
        <f t="shared" si="3062"/>
        <v>вторник</v>
      </c>
      <c r="F98023">
        <f>VLOOKUP(C98023,'Первые просмотры'!A:B,2,0)</f>
        <v>30283</v>
      </c>
      <c r="G98023">
        <f t="shared" si="3063"/>
        <v>0</v>
      </c>
    </row>
    <row r="98024" spans="1:7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t="str">
        <f t="shared" si="3062"/>
        <v>вторник</v>
      </c>
      <c r="F98024">
        <f>VLOOKUP(C98024,'Первые просмотры'!A:B,2,0)</f>
        <v>21878</v>
      </c>
      <c r="G98024">
        <f t="shared" si="3063"/>
        <v>0</v>
      </c>
    </row>
    <row r="98025" spans="1:7" x14ac:dyDescent="0.25">
      <c r="A98025">
        <v>296696</v>
      </c>
      <c r="B98025" s="2">
        <v>44397.573407766991</v>
      </c>
      <c r="C98025">
        <v>70513</v>
      </c>
      <c r="D98025">
        <v>228405</v>
      </c>
      <c r="E98025" t="str">
        <f t="shared" si="3062"/>
        <v>вторник</v>
      </c>
      <c r="F98025">
        <f>VLOOKUP(C98025,'Первые просмотры'!A:B,2,0)</f>
        <v>224493</v>
      </c>
      <c r="G98025">
        <f t="shared" si="3063"/>
        <v>0</v>
      </c>
    </row>
    <row r="98026" spans="1:7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t="str">
        <f t="shared" si="3062"/>
        <v>вторник</v>
      </c>
      <c r="F98026">
        <f>VLOOKUP(C98026,'Первые просмотры'!A:B,2,0)</f>
        <v>119117</v>
      </c>
      <c r="G98026">
        <f t="shared" si="3063"/>
        <v>0</v>
      </c>
    </row>
    <row r="98027" spans="1:7" x14ac:dyDescent="0.25">
      <c r="A98027">
        <v>296702</v>
      </c>
      <c r="B98027" s="2">
        <v>44397.575025889972</v>
      </c>
      <c r="C98027">
        <v>114864</v>
      </c>
      <c r="D98027">
        <v>99975</v>
      </c>
      <c r="E98027" t="str">
        <f t="shared" si="3062"/>
        <v>вторник</v>
      </c>
      <c r="F98027">
        <f>VLOOKUP(C98027,'Первые просмотры'!A:B,2,0)</f>
        <v>14845</v>
      </c>
      <c r="G98027">
        <f t="shared" si="3063"/>
        <v>0</v>
      </c>
    </row>
    <row r="98028" spans="1:7" x14ac:dyDescent="0.25">
      <c r="A98028">
        <v>296705</v>
      </c>
      <c r="B98028" s="2">
        <v>44397.575430420708</v>
      </c>
      <c r="C98028">
        <v>24008</v>
      </c>
      <c r="D98028">
        <v>180863</v>
      </c>
      <c r="E98028" t="str">
        <f t="shared" si="3062"/>
        <v>вторник</v>
      </c>
      <c r="F98028">
        <f>VLOOKUP(C98028,'Первые просмотры'!A:B,2,0)</f>
        <v>25349</v>
      </c>
      <c r="G98028">
        <f t="shared" si="3063"/>
        <v>0</v>
      </c>
    </row>
    <row r="98029" spans="1:7" x14ac:dyDescent="0.25">
      <c r="A98029">
        <v>296709</v>
      </c>
      <c r="B98029" s="2">
        <v>44397.575430420715</v>
      </c>
      <c r="C98029">
        <v>158110</v>
      </c>
      <c r="D98029">
        <v>63994</v>
      </c>
      <c r="E98029" t="str">
        <f t="shared" si="3062"/>
        <v>вторник</v>
      </c>
      <c r="F98029">
        <f>VLOOKUP(C98029,'Первые просмотры'!A:B,2,0)</f>
        <v>296709</v>
      </c>
      <c r="G98029">
        <f t="shared" si="3063"/>
        <v>1</v>
      </c>
    </row>
    <row r="98030" spans="1:7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t="str">
        <f t="shared" si="3062"/>
        <v>вторник</v>
      </c>
      <c r="F98030">
        <f>VLOOKUP(C98030,'Первые просмотры'!A:B,2,0)</f>
        <v>9685</v>
      </c>
      <c r="G98030">
        <f t="shared" si="3063"/>
        <v>0</v>
      </c>
    </row>
    <row r="98031" spans="1:7" x14ac:dyDescent="0.25">
      <c r="A98031">
        <v>296719</v>
      </c>
      <c r="B98031" s="2">
        <v>44397.576644012945</v>
      </c>
      <c r="C98031">
        <v>70402</v>
      </c>
      <c r="D98031">
        <v>88863</v>
      </c>
      <c r="E98031" t="str">
        <f t="shared" si="3062"/>
        <v>вторник</v>
      </c>
      <c r="F98031">
        <f>VLOOKUP(C98031,'Первые просмотры'!A:B,2,0)</f>
        <v>116659</v>
      </c>
      <c r="G98031">
        <f t="shared" si="3063"/>
        <v>0</v>
      </c>
    </row>
    <row r="98032" spans="1:7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t="str">
        <f t="shared" si="3062"/>
        <v>вторник</v>
      </c>
      <c r="F98032">
        <f>VLOOKUP(C98032,'Первые просмотры'!A:B,2,0)</f>
        <v>211365</v>
      </c>
      <c r="G98032">
        <f t="shared" si="3063"/>
        <v>0</v>
      </c>
    </row>
    <row r="98033" spans="1:7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t="str">
        <f t="shared" si="3062"/>
        <v>вторник</v>
      </c>
      <c r="F98033">
        <f>VLOOKUP(C98033,'Первые просмотры'!A:B,2,0)</f>
        <v>196204</v>
      </c>
      <c r="G98033">
        <f t="shared" si="3063"/>
        <v>0</v>
      </c>
    </row>
    <row r="98034" spans="1:7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t="str">
        <f t="shared" si="3062"/>
        <v>вторник</v>
      </c>
      <c r="F98034">
        <f>VLOOKUP(C98034,'Первые просмотры'!A:B,2,0)</f>
        <v>8676</v>
      </c>
      <c r="G98034">
        <f t="shared" si="3063"/>
        <v>0</v>
      </c>
    </row>
    <row r="98035" spans="1:7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t="str">
        <f t="shared" si="3062"/>
        <v>вторник</v>
      </c>
      <c r="F98035">
        <f>VLOOKUP(C98035,'Первые просмотры'!A:B,2,0)</f>
        <v>29824</v>
      </c>
      <c r="G98035">
        <f t="shared" si="3063"/>
        <v>0</v>
      </c>
    </row>
    <row r="98036" spans="1:7" x14ac:dyDescent="0.25">
      <c r="A98036">
        <v>296734</v>
      </c>
      <c r="B98036" s="2">
        <v>44397.581902912621</v>
      </c>
      <c r="C98036">
        <v>128539</v>
      </c>
      <c r="D98036">
        <v>88863</v>
      </c>
      <c r="E98036" t="str">
        <f t="shared" si="3062"/>
        <v>вторник</v>
      </c>
      <c r="F98036">
        <f>VLOOKUP(C98036,'Первые просмотры'!A:B,2,0)</f>
        <v>121377</v>
      </c>
      <c r="G98036">
        <f t="shared" si="3063"/>
        <v>0</v>
      </c>
    </row>
    <row r="98037" spans="1:7" x14ac:dyDescent="0.25">
      <c r="A98037">
        <v>296739</v>
      </c>
      <c r="B98037" s="2">
        <v>44397.582307443365</v>
      </c>
      <c r="C98037">
        <v>97335</v>
      </c>
      <c r="D98037">
        <v>351192</v>
      </c>
      <c r="E98037" t="str">
        <f t="shared" si="3062"/>
        <v>вторник</v>
      </c>
      <c r="F98037">
        <f>VLOOKUP(C98037,'Первые просмотры'!A:B,2,0)</f>
        <v>296739</v>
      </c>
      <c r="G98037">
        <f t="shared" si="3063"/>
        <v>1</v>
      </c>
    </row>
    <row r="98038" spans="1:7" x14ac:dyDescent="0.25">
      <c r="A98038">
        <v>296742</v>
      </c>
      <c r="B98038" s="2">
        <v>44397.582307443365</v>
      </c>
      <c r="C98038">
        <v>239494</v>
      </c>
      <c r="D98038">
        <v>12149</v>
      </c>
      <c r="E98038" t="str">
        <f t="shared" si="3062"/>
        <v>вторник</v>
      </c>
      <c r="F98038">
        <f>VLOOKUP(C98038,'Первые просмотры'!A:B,2,0)</f>
        <v>19688</v>
      </c>
      <c r="G98038">
        <f t="shared" si="3063"/>
        <v>0</v>
      </c>
    </row>
    <row r="98039" spans="1:7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t="str">
        <f t="shared" si="3062"/>
        <v>вторник</v>
      </c>
      <c r="F98039">
        <f>VLOOKUP(C98039,'Первые просмотры'!A:B,2,0)</f>
        <v>8675</v>
      </c>
      <c r="G98039">
        <f t="shared" si="3063"/>
        <v>0</v>
      </c>
    </row>
    <row r="98040" spans="1:7" x14ac:dyDescent="0.25">
      <c r="A98040">
        <v>296748</v>
      </c>
      <c r="B98040" s="2">
        <v>44397.583116504858</v>
      </c>
      <c r="C98040">
        <v>96505</v>
      </c>
      <c r="D98040">
        <v>286645</v>
      </c>
      <c r="E98040" t="str">
        <f t="shared" si="3062"/>
        <v>вторник</v>
      </c>
      <c r="F98040">
        <f>VLOOKUP(C98040,'Первые просмотры'!A:B,2,0)</f>
        <v>218800</v>
      </c>
      <c r="G98040">
        <f t="shared" si="3063"/>
        <v>0</v>
      </c>
    </row>
    <row r="98041" spans="1:7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t="str">
        <f t="shared" si="3062"/>
        <v>вторник</v>
      </c>
      <c r="F98041">
        <f>VLOOKUP(C98041,'Первые просмотры'!A:B,2,0)</f>
        <v>128490</v>
      </c>
      <c r="G98041">
        <f t="shared" si="3063"/>
        <v>0</v>
      </c>
    </row>
    <row r="98042" spans="1:7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t="str">
        <f t="shared" si="3062"/>
        <v>вторник</v>
      </c>
      <c r="F98042">
        <f>VLOOKUP(C98042,'Первые просмотры'!A:B,2,0)</f>
        <v>231107</v>
      </c>
      <c r="G98042">
        <f t="shared" si="3063"/>
        <v>0</v>
      </c>
    </row>
    <row r="98043" spans="1:7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t="str">
        <f t="shared" si="3062"/>
        <v>вторник</v>
      </c>
      <c r="F98043">
        <f>VLOOKUP(C98043,'Первые просмотры'!A:B,2,0)</f>
        <v>210819</v>
      </c>
      <c r="G98043">
        <f t="shared" si="3063"/>
        <v>0</v>
      </c>
    </row>
    <row r="98044" spans="1:7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t="str">
        <f t="shared" si="3062"/>
        <v>вторник</v>
      </c>
      <c r="F98044">
        <f>VLOOKUP(C98044,'Первые просмотры'!A:B,2,0)</f>
        <v>84133</v>
      </c>
      <c r="G98044">
        <f t="shared" si="3063"/>
        <v>0</v>
      </c>
    </row>
    <row r="98045" spans="1:7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t="str">
        <f t="shared" si="3062"/>
        <v>вторник</v>
      </c>
      <c r="F98045">
        <f>VLOOKUP(C98045,'Первые просмотры'!A:B,2,0)</f>
        <v>230035</v>
      </c>
      <c r="G98045">
        <f t="shared" si="3063"/>
        <v>0</v>
      </c>
    </row>
    <row r="98046" spans="1:7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t="str">
        <f t="shared" si="3062"/>
        <v>вторник</v>
      </c>
      <c r="F98046">
        <f>VLOOKUP(C98046,'Первые просмотры'!A:B,2,0)</f>
        <v>118651</v>
      </c>
      <c r="G98046">
        <f t="shared" si="3063"/>
        <v>0</v>
      </c>
    </row>
    <row r="98047" spans="1:7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t="str">
        <f t="shared" si="3062"/>
        <v>вторник</v>
      </c>
      <c r="F98047">
        <f>VLOOKUP(C98047,'Первые просмотры'!A:B,2,0)</f>
        <v>223832</v>
      </c>
      <c r="G98047">
        <f t="shared" si="3063"/>
        <v>0</v>
      </c>
    </row>
    <row r="98048" spans="1:7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t="str">
        <f t="shared" si="3062"/>
        <v>вторник</v>
      </c>
      <c r="F98048">
        <f>VLOOKUP(C98048,'Первые просмотры'!A:B,2,0)</f>
        <v>23213</v>
      </c>
      <c r="G98048">
        <f t="shared" si="3063"/>
        <v>0</v>
      </c>
    </row>
    <row r="98049" spans="1:7" x14ac:dyDescent="0.25">
      <c r="A98049">
        <v>296776</v>
      </c>
      <c r="B98049" s="2">
        <v>44397.587566343042</v>
      </c>
      <c r="C98049">
        <v>175118</v>
      </c>
      <c r="D98049">
        <v>21760</v>
      </c>
      <c r="E98049" t="str">
        <f t="shared" si="3062"/>
        <v>вторник</v>
      </c>
      <c r="F98049">
        <f>VLOOKUP(C98049,'Первые просмотры'!A:B,2,0)</f>
        <v>106899</v>
      </c>
      <c r="G98049">
        <f t="shared" si="3063"/>
        <v>0</v>
      </c>
    </row>
    <row r="98050" spans="1:7" x14ac:dyDescent="0.25">
      <c r="A98050">
        <v>296778</v>
      </c>
      <c r="B98050" s="2">
        <v>44397.587970873792</v>
      </c>
      <c r="C98050">
        <v>23233</v>
      </c>
      <c r="D98050">
        <v>79374</v>
      </c>
      <c r="E98050" t="str">
        <f t="shared" si="3062"/>
        <v>вторник</v>
      </c>
      <c r="F98050">
        <f>VLOOKUP(C98050,'Первые просмотры'!A:B,2,0)</f>
        <v>227037</v>
      </c>
      <c r="G98050">
        <f t="shared" si="3063"/>
        <v>0</v>
      </c>
    </row>
    <row r="98051" spans="1:7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t="str">
        <f t="shared" ref="E98051:E98114" si="3064">TEXT(B98051, "ДДДД")</f>
        <v>вторник</v>
      </c>
      <c r="F98051">
        <f>VLOOKUP(C98051,'Первые просмотры'!A:B,2,0)</f>
        <v>13611</v>
      </c>
      <c r="G98051">
        <f t="shared" ref="G98051:G98114" si="3065">IF(A98051=F98051,1,0)</f>
        <v>0</v>
      </c>
    </row>
    <row r="98052" spans="1:7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t="str">
        <f t="shared" si="3064"/>
        <v>вторник</v>
      </c>
      <c r="F98052">
        <f>VLOOKUP(C98052,'Первые просмотры'!A:B,2,0)</f>
        <v>260002</v>
      </c>
      <c r="G98052">
        <f t="shared" si="3065"/>
        <v>0</v>
      </c>
    </row>
    <row r="98053" spans="1:7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t="str">
        <f t="shared" si="3064"/>
        <v>вторник</v>
      </c>
      <c r="F98053">
        <f>VLOOKUP(C98053,'Первые просмотры'!A:B,2,0)</f>
        <v>286406</v>
      </c>
      <c r="G98053">
        <f t="shared" si="3065"/>
        <v>0</v>
      </c>
    </row>
    <row r="98054" spans="1:7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t="str">
        <f t="shared" si="3064"/>
        <v>вторник</v>
      </c>
      <c r="F98054">
        <f>VLOOKUP(C98054,'Первые просмотры'!A:B,2,0)</f>
        <v>28218</v>
      </c>
      <c r="G98054">
        <f t="shared" si="3065"/>
        <v>0</v>
      </c>
    </row>
    <row r="98055" spans="1:7" x14ac:dyDescent="0.25">
      <c r="A98055">
        <v>296797</v>
      </c>
      <c r="B98055" s="2">
        <v>44397.590398058252</v>
      </c>
      <c r="C98055">
        <v>22213</v>
      </c>
      <c r="D98055">
        <v>5151</v>
      </c>
      <c r="E98055" t="str">
        <f t="shared" si="3064"/>
        <v>вторник</v>
      </c>
      <c r="F98055">
        <f>VLOOKUP(C98055,'Первые просмотры'!A:B,2,0)</f>
        <v>73072</v>
      </c>
      <c r="G98055">
        <f t="shared" si="3065"/>
        <v>0</v>
      </c>
    </row>
    <row r="98056" spans="1:7" x14ac:dyDescent="0.25">
      <c r="A98056">
        <v>296802</v>
      </c>
      <c r="B98056" s="2">
        <v>44397.591611650481</v>
      </c>
      <c r="C98056">
        <v>7679</v>
      </c>
      <c r="D98056">
        <v>411922</v>
      </c>
      <c r="E98056" t="str">
        <f t="shared" si="3064"/>
        <v>вторник</v>
      </c>
      <c r="F98056">
        <f>VLOOKUP(C98056,'Первые просмотры'!A:B,2,0)</f>
        <v>57197</v>
      </c>
      <c r="G98056">
        <f t="shared" si="3065"/>
        <v>0</v>
      </c>
    </row>
    <row r="98057" spans="1:7" x14ac:dyDescent="0.25">
      <c r="A98057">
        <v>296803</v>
      </c>
      <c r="B98057" s="2">
        <v>44397.592016181225</v>
      </c>
      <c r="C98057">
        <v>8890</v>
      </c>
      <c r="D98057">
        <v>130721</v>
      </c>
      <c r="E98057" t="str">
        <f t="shared" si="3064"/>
        <v>вторник</v>
      </c>
      <c r="F98057">
        <f>VLOOKUP(C98057,'Первые просмотры'!A:B,2,0)</f>
        <v>124142</v>
      </c>
      <c r="G98057">
        <f t="shared" si="3065"/>
        <v>0</v>
      </c>
    </row>
    <row r="98058" spans="1:7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t="str">
        <f t="shared" si="3064"/>
        <v>вторник</v>
      </c>
      <c r="F98058">
        <f>VLOOKUP(C98058,'Первые просмотры'!A:B,2,0)</f>
        <v>42507</v>
      </c>
      <c r="G98058">
        <f t="shared" si="3065"/>
        <v>0</v>
      </c>
    </row>
    <row r="98059" spans="1:7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t="str">
        <f t="shared" si="3064"/>
        <v>вторник</v>
      </c>
      <c r="F98059">
        <f>VLOOKUP(C98059,'Первые просмотры'!A:B,2,0)</f>
        <v>225490</v>
      </c>
      <c r="G98059">
        <f t="shared" si="3065"/>
        <v>0</v>
      </c>
    </row>
    <row r="98060" spans="1:7" x14ac:dyDescent="0.25">
      <c r="A98060">
        <v>296814</v>
      </c>
      <c r="B98060" s="2">
        <v>44397.593634304212</v>
      </c>
      <c r="C98060">
        <v>44094</v>
      </c>
      <c r="D98060">
        <v>419184</v>
      </c>
      <c r="E98060" t="str">
        <f t="shared" si="3064"/>
        <v>вторник</v>
      </c>
      <c r="F98060">
        <f>VLOOKUP(C98060,'Первые просмотры'!A:B,2,0)</f>
        <v>19136</v>
      </c>
      <c r="G98060">
        <f t="shared" si="3065"/>
        <v>0</v>
      </c>
    </row>
    <row r="98061" spans="1:7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t="str">
        <f t="shared" si="3064"/>
        <v>вторник</v>
      </c>
      <c r="F98061">
        <f>VLOOKUP(C98061,'Первые просмотры'!A:B,2,0)</f>
        <v>273602</v>
      </c>
      <c r="G98061">
        <f t="shared" si="3065"/>
        <v>0</v>
      </c>
    </row>
    <row r="98062" spans="1:7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t="str">
        <f t="shared" si="3064"/>
        <v>вторник</v>
      </c>
      <c r="F98062">
        <f>VLOOKUP(C98062,'Первые просмотры'!A:B,2,0)</f>
        <v>230287</v>
      </c>
      <c r="G98062">
        <f t="shared" si="3065"/>
        <v>0</v>
      </c>
    </row>
    <row r="98063" spans="1:7" x14ac:dyDescent="0.25">
      <c r="A98063">
        <v>296817</v>
      </c>
      <c r="B98063" s="2">
        <v>44397.595252427185</v>
      </c>
      <c r="C98063">
        <v>55495</v>
      </c>
      <c r="D98063">
        <v>162482</v>
      </c>
      <c r="E98063" t="str">
        <f t="shared" si="3064"/>
        <v>вторник</v>
      </c>
      <c r="F98063">
        <f>VLOOKUP(C98063,'Первые просмотры'!A:B,2,0)</f>
        <v>3496</v>
      </c>
      <c r="G98063">
        <f t="shared" si="3065"/>
        <v>0</v>
      </c>
    </row>
    <row r="98064" spans="1:7" x14ac:dyDescent="0.25">
      <c r="A98064">
        <v>296819</v>
      </c>
      <c r="B98064" s="2">
        <v>44397.596466019415</v>
      </c>
      <c r="C98064">
        <v>75550</v>
      </c>
      <c r="D98064">
        <v>182191</v>
      </c>
      <c r="E98064" t="str">
        <f t="shared" si="3064"/>
        <v>вторник</v>
      </c>
      <c r="F98064">
        <f>VLOOKUP(C98064,'Первые просмотры'!A:B,2,0)</f>
        <v>234402</v>
      </c>
      <c r="G98064">
        <f t="shared" si="3065"/>
        <v>0</v>
      </c>
    </row>
    <row r="98065" spans="1:7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t="str">
        <f t="shared" si="3064"/>
        <v>вторник</v>
      </c>
      <c r="F98065">
        <f>VLOOKUP(C98065,'Первые просмотры'!A:B,2,0)</f>
        <v>38594</v>
      </c>
      <c r="G98065">
        <f t="shared" si="3065"/>
        <v>0</v>
      </c>
    </row>
    <row r="98066" spans="1:7" x14ac:dyDescent="0.25">
      <c r="A98066">
        <v>296824</v>
      </c>
      <c r="B98066" s="2">
        <v>44397.597679611652</v>
      </c>
      <c r="C98066">
        <v>13770</v>
      </c>
      <c r="D98066">
        <v>347008</v>
      </c>
      <c r="E98066" t="str">
        <f t="shared" si="3064"/>
        <v>вторник</v>
      </c>
      <c r="F98066">
        <f>VLOOKUP(C98066,'Первые просмотры'!A:B,2,0)</f>
        <v>226761</v>
      </c>
      <c r="G98066">
        <f t="shared" si="3065"/>
        <v>0</v>
      </c>
    </row>
    <row r="98067" spans="1:7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t="str">
        <f t="shared" si="3064"/>
        <v>вторник</v>
      </c>
      <c r="F98067">
        <f>VLOOKUP(C98067,'Первые просмотры'!A:B,2,0)</f>
        <v>101739</v>
      </c>
      <c r="G98067">
        <f t="shared" si="3065"/>
        <v>0</v>
      </c>
    </row>
    <row r="98068" spans="1:7" x14ac:dyDescent="0.25">
      <c r="A98068">
        <v>296832</v>
      </c>
      <c r="B98068" s="2">
        <v>44397.599000000002</v>
      </c>
      <c r="C98068">
        <v>32464</v>
      </c>
      <c r="D98068">
        <v>85253</v>
      </c>
      <c r="E98068" t="str">
        <f t="shared" si="3064"/>
        <v>вторник</v>
      </c>
      <c r="F98068">
        <f>VLOOKUP(C98068,'Первые просмотры'!A:B,2,0)</f>
        <v>276915</v>
      </c>
      <c r="G98068">
        <f t="shared" si="3065"/>
        <v>0</v>
      </c>
    </row>
    <row r="98069" spans="1:7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t="str">
        <f t="shared" si="3064"/>
        <v>вторник</v>
      </c>
      <c r="F98069">
        <f>VLOOKUP(C98069,'Первые просмотры'!A:B,2,0)</f>
        <v>164392</v>
      </c>
      <c r="G98069">
        <f t="shared" si="3065"/>
        <v>0</v>
      </c>
    </row>
    <row r="98070" spans="1:7" x14ac:dyDescent="0.25">
      <c r="A98070">
        <v>296839</v>
      </c>
      <c r="B98070" s="2">
        <v>44397.601724919092</v>
      </c>
      <c r="C98070">
        <v>39780</v>
      </c>
      <c r="D98070">
        <v>404226</v>
      </c>
      <c r="E98070" t="str">
        <f t="shared" si="3064"/>
        <v>вторник</v>
      </c>
      <c r="F98070">
        <f>VLOOKUP(C98070,'Первые просмотры'!A:B,2,0)</f>
        <v>87009</v>
      </c>
      <c r="G98070">
        <f t="shared" si="3065"/>
        <v>0</v>
      </c>
    </row>
    <row r="98071" spans="1:7" x14ac:dyDescent="0.25">
      <c r="A98071">
        <v>296841</v>
      </c>
      <c r="B98071" s="2">
        <v>44397.601724919099</v>
      </c>
      <c r="C98071">
        <v>84720</v>
      </c>
      <c r="D98071">
        <v>293572</v>
      </c>
      <c r="E98071" t="str">
        <f t="shared" si="3064"/>
        <v>вторник</v>
      </c>
      <c r="F98071">
        <f>VLOOKUP(C98071,'Первые просмотры'!A:B,2,0)</f>
        <v>51865</v>
      </c>
      <c r="G98071">
        <f t="shared" si="3065"/>
        <v>0</v>
      </c>
    </row>
    <row r="98072" spans="1:7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t="str">
        <f t="shared" si="3064"/>
        <v>вторник</v>
      </c>
      <c r="F98072">
        <f>VLOOKUP(C98072,'Первые просмотры'!A:B,2,0)</f>
        <v>123809</v>
      </c>
      <c r="G98072">
        <f t="shared" si="3065"/>
        <v>0</v>
      </c>
    </row>
    <row r="98073" spans="1:7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t="str">
        <f t="shared" si="3064"/>
        <v>вторник</v>
      </c>
      <c r="F98073">
        <f>VLOOKUP(C98073,'Первые просмотры'!A:B,2,0)</f>
        <v>278849</v>
      </c>
      <c r="G98073">
        <f t="shared" si="3065"/>
        <v>0</v>
      </c>
    </row>
    <row r="98074" spans="1:7" x14ac:dyDescent="0.25">
      <c r="A98074">
        <v>296854</v>
      </c>
      <c r="B98074" s="2">
        <v>44397.603747572815</v>
      </c>
      <c r="C98074">
        <v>8102</v>
      </c>
      <c r="D98074">
        <v>170967</v>
      </c>
      <c r="E98074" t="str">
        <f t="shared" si="3064"/>
        <v>вторник</v>
      </c>
      <c r="F98074">
        <f>VLOOKUP(C98074,'Первые просмотры'!A:B,2,0)</f>
        <v>243494</v>
      </c>
      <c r="G98074">
        <f t="shared" si="3065"/>
        <v>0</v>
      </c>
    </row>
    <row r="98075" spans="1:7" x14ac:dyDescent="0.25">
      <c r="A98075">
        <v>296859</v>
      </c>
      <c r="B98075" s="2">
        <v>44397.607388349519</v>
      </c>
      <c r="C98075">
        <v>54270</v>
      </c>
      <c r="D98075">
        <v>22056</v>
      </c>
      <c r="E98075" t="str">
        <f t="shared" si="3064"/>
        <v>вторник</v>
      </c>
      <c r="F98075">
        <f>VLOOKUP(C98075,'Первые просмотры'!A:B,2,0)</f>
        <v>101446</v>
      </c>
      <c r="G98075">
        <f t="shared" si="3065"/>
        <v>0</v>
      </c>
    </row>
    <row r="98076" spans="1:7" x14ac:dyDescent="0.25">
      <c r="A98076">
        <v>296862</v>
      </c>
      <c r="B98076" s="2">
        <v>44397.607792880262</v>
      </c>
      <c r="C98076">
        <v>169458</v>
      </c>
      <c r="D98076">
        <v>7650</v>
      </c>
      <c r="E98076" t="str">
        <f t="shared" si="3064"/>
        <v>вторник</v>
      </c>
      <c r="F98076">
        <f>VLOOKUP(C98076,'Первые просмотры'!A:B,2,0)</f>
        <v>36275</v>
      </c>
      <c r="G98076">
        <f t="shared" si="3065"/>
        <v>0</v>
      </c>
    </row>
    <row r="98077" spans="1:7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t="str">
        <f t="shared" si="3064"/>
        <v>вторник</v>
      </c>
      <c r="F98077">
        <f>VLOOKUP(C98077,'Первые просмотры'!A:B,2,0)</f>
        <v>283867</v>
      </c>
      <c r="G98077">
        <f t="shared" si="3065"/>
        <v>0</v>
      </c>
    </row>
    <row r="98078" spans="1:7" x14ac:dyDescent="0.25">
      <c r="A98078">
        <v>296869</v>
      </c>
      <c r="B98078" s="2">
        <v>44397.608666666667</v>
      </c>
      <c r="C98078">
        <v>107770</v>
      </c>
      <c r="D98078">
        <v>80850</v>
      </c>
      <c r="E98078" t="str">
        <f t="shared" si="3064"/>
        <v>вторник</v>
      </c>
      <c r="F98078">
        <f>VLOOKUP(C98078,'Первые просмотры'!A:B,2,0)</f>
        <v>228364</v>
      </c>
      <c r="G98078">
        <f t="shared" si="3065"/>
        <v>0</v>
      </c>
    </row>
    <row r="98079" spans="1:7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t="str">
        <f t="shared" si="3064"/>
        <v>вторник</v>
      </c>
      <c r="F98079">
        <f>VLOOKUP(C98079,'Первые просмотры'!A:B,2,0)</f>
        <v>288039</v>
      </c>
      <c r="G98079">
        <f t="shared" si="3065"/>
        <v>0</v>
      </c>
    </row>
    <row r="98080" spans="1:7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t="str">
        <f t="shared" si="3064"/>
        <v>вторник</v>
      </c>
      <c r="F98080">
        <f>VLOOKUP(C98080,'Первые просмотры'!A:B,2,0)</f>
        <v>59829</v>
      </c>
      <c r="G98080">
        <f t="shared" si="3065"/>
        <v>0</v>
      </c>
    </row>
    <row r="98081" spans="1:7" x14ac:dyDescent="0.25">
      <c r="A98081">
        <v>296876</v>
      </c>
      <c r="B98081" s="2">
        <v>44397.611029126208</v>
      </c>
      <c r="C98081">
        <v>91297</v>
      </c>
      <c r="D98081">
        <v>204725</v>
      </c>
      <c r="E98081" t="str">
        <f t="shared" si="3064"/>
        <v>вторник</v>
      </c>
      <c r="F98081">
        <f>VLOOKUP(C98081,'Первые просмотры'!A:B,2,0)</f>
        <v>114033</v>
      </c>
      <c r="G98081">
        <f t="shared" si="3065"/>
        <v>0</v>
      </c>
    </row>
    <row r="98082" spans="1:7" x14ac:dyDescent="0.25">
      <c r="A98082">
        <v>296878</v>
      </c>
      <c r="B98082" s="2">
        <v>44397.611333333334</v>
      </c>
      <c r="C98082">
        <v>113673</v>
      </c>
      <c r="D98082">
        <v>86587</v>
      </c>
      <c r="E98082" t="str">
        <f t="shared" si="3064"/>
        <v>вторник</v>
      </c>
      <c r="F98082">
        <f>VLOOKUP(C98082,'Первые просмотры'!A:B,2,0)</f>
        <v>106734</v>
      </c>
      <c r="G98082">
        <f t="shared" si="3065"/>
        <v>0</v>
      </c>
    </row>
    <row r="98083" spans="1:7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t="str">
        <f t="shared" si="3064"/>
        <v>вторник</v>
      </c>
      <c r="F98083">
        <f>VLOOKUP(C98083,'Первые просмотры'!A:B,2,0)</f>
        <v>4897</v>
      </c>
      <c r="G98083">
        <f t="shared" si="3065"/>
        <v>0</v>
      </c>
    </row>
    <row r="98084" spans="1:7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t="str">
        <f t="shared" si="3064"/>
        <v>вторник</v>
      </c>
      <c r="F98084">
        <f>VLOOKUP(C98084,'Первые просмотры'!A:B,2,0)</f>
        <v>125790</v>
      </c>
      <c r="G98084">
        <f t="shared" si="3065"/>
        <v>0</v>
      </c>
    </row>
    <row r="98085" spans="1:7" x14ac:dyDescent="0.25">
      <c r="A98085">
        <v>296892</v>
      </c>
      <c r="B98085" s="2">
        <v>44397.612242718445</v>
      </c>
      <c r="C98085">
        <v>172028</v>
      </c>
      <c r="D98085">
        <v>82901</v>
      </c>
      <c r="E98085" t="str">
        <f t="shared" si="3064"/>
        <v>вторник</v>
      </c>
      <c r="F98085">
        <f>VLOOKUP(C98085,'Первые просмотры'!A:B,2,0)</f>
        <v>158580</v>
      </c>
      <c r="G98085">
        <f t="shared" si="3065"/>
        <v>0</v>
      </c>
    </row>
    <row r="98086" spans="1:7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t="str">
        <f t="shared" si="3064"/>
        <v>вторник</v>
      </c>
      <c r="F98086">
        <f>VLOOKUP(C98086,'Первые просмотры'!A:B,2,0)</f>
        <v>211994</v>
      </c>
      <c r="G98086">
        <f t="shared" si="3065"/>
        <v>0</v>
      </c>
    </row>
    <row r="98087" spans="1:7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t="str">
        <f t="shared" si="3064"/>
        <v>вторник</v>
      </c>
      <c r="F98087">
        <f>VLOOKUP(C98087,'Первые просмотры'!A:B,2,0)</f>
        <v>31745</v>
      </c>
      <c r="G98087">
        <f t="shared" si="3065"/>
        <v>0</v>
      </c>
    </row>
    <row r="98088" spans="1:7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t="str">
        <f t="shared" si="3064"/>
        <v>вторник</v>
      </c>
      <c r="F98088">
        <f>VLOOKUP(C98088,'Первые просмотры'!A:B,2,0)</f>
        <v>13123</v>
      </c>
      <c r="G98088">
        <f t="shared" si="3065"/>
        <v>0</v>
      </c>
    </row>
    <row r="98089" spans="1:7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t="str">
        <f t="shared" si="3064"/>
        <v>вторник</v>
      </c>
      <c r="F98089">
        <f>VLOOKUP(C98089,'Первые просмотры'!A:B,2,0)</f>
        <v>72404</v>
      </c>
      <c r="G98089">
        <f t="shared" si="3065"/>
        <v>0</v>
      </c>
    </row>
    <row r="98090" spans="1:7" x14ac:dyDescent="0.25">
      <c r="A98090">
        <v>296909</v>
      </c>
      <c r="B98090" s="2">
        <v>44397.614669902912</v>
      </c>
      <c r="C98090">
        <v>238208</v>
      </c>
      <c r="D98090">
        <v>56396</v>
      </c>
      <c r="E98090" t="str">
        <f t="shared" si="3064"/>
        <v>вторник</v>
      </c>
      <c r="F98090">
        <f>VLOOKUP(C98090,'Первые просмотры'!A:B,2,0)</f>
        <v>211955</v>
      </c>
      <c r="G98090">
        <f t="shared" si="3065"/>
        <v>0</v>
      </c>
    </row>
    <row r="98091" spans="1:7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t="str">
        <f t="shared" si="3064"/>
        <v>вторник</v>
      </c>
      <c r="F98091">
        <f>VLOOKUP(C98091,'Первые просмотры'!A:B,2,0)</f>
        <v>30776</v>
      </c>
      <c r="G98091">
        <f t="shared" si="3065"/>
        <v>0</v>
      </c>
    </row>
    <row r="98092" spans="1:7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t="str">
        <f t="shared" si="3064"/>
        <v>вторник</v>
      </c>
      <c r="F98092">
        <f>VLOOKUP(C98092,'Первые просмотры'!A:B,2,0)</f>
        <v>279757</v>
      </c>
      <c r="G98092">
        <f t="shared" si="3065"/>
        <v>0</v>
      </c>
    </row>
    <row r="98093" spans="1:7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t="str">
        <f t="shared" si="3064"/>
        <v>вторник</v>
      </c>
      <c r="F98093">
        <f>VLOOKUP(C98093,'Первые просмотры'!A:B,2,0)</f>
        <v>48173</v>
      </c>
      <c r="G98093">
        <f t="shared" si="3065"/>
        <v>0</v>
      </c>
    </row>
    <row r="98094" spans="1:7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t="str">
        <f t="shared" si="3064"/>
        <v>вторник</v>
      </c>
      <c r="F98094">
        <f>VLOOKUP(C98094,'Первые просмотры'!A:B,2,0)</f>
        <v>63723</v>
      </c>
      <c r="G98094">
        <f t="shared" si="3065"/>
        <v>0</v>
      </c>
    </row>
    <row r="98095" spans="1:7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t="str">
        <f t="shared" si="3064"/>
        <v>вторник</v>
      </c>
      <c r="F98095">
        <f>VLOOKUP(C98095,'Первые просмотры'!A:B,2,0)</f>
        <v>287544</v>
      </c>
      <c r="G98095">
        <f t="shared" si="3065"/>
        <v>0</v>
      </c>
    </row>
    <row r="98096" spans="1:7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t="str">
        <f t="shared" si="3064"/>
        <v>вторник</v>
      </c>
      <c r="F98096">
        <f>VLOOKUP(C98096,'Первые просмотры'!A:B,2,0)</f>
        <v>33191</v>
      </c>
      <c r="G98096">
        <f t="shared" si="3065"/>
        <v>0</v>
      </c>
    </row>
    <row r="98097" spans="1:7" x14ac:dyDescent="0.25">
      <c r="A98097">
        <v>296928</v>
      </c>
      <c r="B98097" s="2">
        <v>44397.616288025893</v>
      </c>
      <c r="C98097">
        <v>44348</v>
      </c>
      <c r="D98097">
        <v>328524</v>
      </c>
      <c r="E98097" t="str">
        <f t="shared" si="3064"/>
        <v>вторник</v>
      </c>
      <c r="F98097">
        <f>VLOOKUP(C98097,'Первые просмотры'!A:B,2,0)</f>
        <v>21356</v>
      </c>
      <c r="G98097">
        <f t="shared" si="3065"/>
        <v>0</v>
      </c>
    </row>
    <row r="98098" spans="1:7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t="str">
        <f t="shared" si="3064"/>
        <v>вторник</v>
      </c>
      <c r="F98098">
        <f>VLOOKUP(C98098,'Первые просмотры'!A:B,2,0)</f>
        <v>236606</v>
      </c>
      <c r="G98098">
        <f t="shared" si="3065"/>
        <v>0</v>
      </c>
    </row>
    <row r="98099" spans="1:7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t="str">
        <f t="shared" si="3064"/>
        <v>вторник</v>
      </c>
      <c r="F98099">
        <f>VLOOKUP(C98099,'Первые просмотры'!A:B,2,0)</f>
        <v>23188</v>
      </c>
      <c r="G98099">
        <f t="shared" si="3065"/>
        <v>0</v>
      </c>
    </row>
    <row r="98100" spans="1:7" x14ac:dyDescent="0.25">
      <c r="A98100">
        <v>296941</v>
      </c>
      <c r="B98100" s="2">
        <v>44397.617906148866</v>
      </c>
      <c r="C98100">
        <v>61361</v>
      </c>
      <c r="D98100">
        <v>241927</v>
      </c>
      <c r="E98100" t="str">
        <f t="shared" si="3064"/>
        <v>вторник</v>
      </c>
      <c r="F98100">
        <f>VLOOKUP(C98100,'Первые просмотры'!A:B,2,0)</f>
        <v>227687</v>
      </c>
      <c r="G98100">
        <f t="shared" si="3065"/>
        <v>0</v>
      </c>
    </row>
    <row r="98101" spans="1:7" x14ac:dyDescent="0.25">
      <c r="A98101">
        <v>296943</v>
      </c>
      <c r="B98101" s="2">
        <v>44397.618310679609</v>
      </c>
      <c r="C98101">
        <v>15706</v>
      </c>
      <c r="D98101">
        <v>477780</v>
      </c>
      <c r="E98101" t="str">
        <f t="shared" si="3064"/>
        <v>вторник</v>
      </c>
      <c r="F98101">
        <f>VLOOKUP(C98101,'Первые просмотры'!A:B,2,0)</f>
        <v>109832</v>
      </c>
      <c r="G98101">
        <f t="shared" si="3065"/>
        <v>0</v>
      </c>
    </row>
    <row r="98102" spans="1:7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t="str">
        <f t="shared" si="3064"/>
        <v>вторник</v>
      </c>
      <c r="F98102">
        <f>VLOOKUP(C98102,'Первые просмотры'!A:B,2,0)</f>
        <v>231134</v>
      </c>
      <c r="G98102">
        <f t="shared" si="3065"/>
        <v>0</v>
      </c>
    </row>
    <row r="98103" spans="1:7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t="str">
        <f t="shared" si="3064"/>
        <v>вторник</v>
      </c>
      <c r="F98103">
        <f>VLOOKUP(C98103,'Первые просмотры'!A:B,2,0)</f>
        <v>33831</v>
      </c>
      <c r="G98103">
        <f t="shared" si="3065"/>
        <v>0</v>
      </c>
    </row>
    <row r="98104" spans="1:7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t="str">
        <f t="shared" si="3064"/>
        <v>вторник</v>
      </c>
      <c r="F98104">
        <f>VLOOKUP(C98104,'Первые просмотры'!A:B,2,0)</f>
        <v>156670</v>
      </c>
      <c r="G98104">
        <f t="shared" si="3065"/>
        <v>0</v>
      </c>
    </row>
    <row r="98105" spans="1:7" x14ac:dyDescent="0.25">
      <c r="A98105">
        <v>296955</v>
      </c>
      <c r="B98105" s="2">
        <v>44397.620333333332</v>
      </c>
      <c r="C98105">
        <v>67750</v>
      </c>
      <c r="D98105">
        <v>153893</v>
      </c>
      <c r="E98105" t="str">
        <f t="shared" si="3064"/>
        <v>вторник</v>
      </c>
      <c r="F98105">
        <f>VLOOKUP(C98105,'Первые просмотры'!A:B,2,0)</f>
        <v>3696</v>
      </c>
      <c r="G98105">
        <f t="shared" si="3065"/>
        <v>0</v>
      </c>
    </row>
    <row r="98106" spans="1:7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t="str">
        <f t="shared" si="3064"/>
        <v>вторник</v>
      </c>
      <c r="F98106">
        <f>VLOOKUP(C98106,'Первые просмотры'!A:B,2,0)</f>
        <v>103054</v>
      </c>
      <c r="G98106">
        <f t="shared" si="3065"/>
        <v>0</v>
      </c>
    </row>
    <row r="98107" spans="1:7" x14ac:dyDescent="0.25">
      <c r="A98107">
        <v>296962</v>
      </c>
      <c r="B98107" s="2">
        <v>44397.620737864076</v>
      </c>
      <c r="C98107">
        <v>81145</v>
      </c>
      <c r="D98107">
        <v>411922</v>
      </c>
      <c r="E98107" t="str">
        <f t="shared" si="3064"/>
        <v>вторник</v>
      </c>
      <c r="F98107">
        <f>VLOOKUP(C98107,'Первые просмотры'!A:B,2,0)</f>
        <v>161477</v>
      </c>
      <c r="G98107">
        <f t="shared" si="3065"/>
        <v>0</v>
      </c>
    </row>
    <row r="98108" spans="1:7" x14ac:dyDescent="0.25">
      <c r="A98108">
        <v>296966</v>
      </c>
      <c r="B98108" s="2">
        <v>44397.621142394819</v>
      </c>
      <c r="C98108">
        <v>177241</v>
      </c>
      <c r="D98108">
        <v>14478</v>
      </c>
      <c r="E98108" t="str">
        <f t="shared" si="3064"/>
        <v>вторник</v>
      </c>
      <c r="F98108">
        <f>VLOOKUP(C98108,'Первые просмотры'!A:B,2,0)</f>
        <v>210229</v>
      </c>
      <c r="G98108">
        <f t="shared" si="3065"/>
        <v>0</v>
      </c>
    </row>
    <row r="98109" spans="1:7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t="str">
        <f t="shared" si="3064"/>
        <v>вторник</v>
      </c>
      <c r="F98109">
        <f>VLOOKUP(C98109,'Первые просмотры'!A:B,2,0)</f>
        <v>81435</v>
      </c>
      <c r="G98109">
        <f t="shared" si="3065"/>
        <v>0</v>
      </c>
    </row>
    <row r="98110" spans="1:7" x14ac:dyDescent="0.25">
      <c r="A98110">
        <v>296975</v>
      </c>
      <c r="B98110" s="2">
        <v>44397.623569579293</v>
      </c>
      <c r="C98110">
        <v>156017</v>
      </c>
      <c r="D98110">
        <v>21760</v>
      </c>
      <c r="E98110" t="str">
        <f t="shared" si="3064"/>
        <v>вторник</v>
      </c>
      <c r="F98110">
        <f>VLOOKUP(C98110,'Первые просмотры'!A:B,2,0)</f>
        <v>111570</v>
      </c>
      <c r="G98110">
        <f t="shared" si="3065"/>
        <v>0</v>
      </c>
    </row>
    <row r="98111" spans="1:7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t="str">
        <f t="shared" si="3064"/>
        <v>вторник</v>
      </c>
      <c r="F98111">
        <f>VLOOKUP(C98111,'Первые просмотры'!A:B,2,0)</f>
        <v>4832</v>
      </c>
      <c r="G98111">
        <f t="shared" si="3065"/>
        <v>0</v>
      </c>
    </row>
    <row r="98112" spans="1:7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t="str">
        <f t="shared" si="3064"/>
        <v>вторник</v>
      </c>
      <c r="F98112">
        <f>VLOOKUP(C98112,'Первые просмотры'!A:B,2,0)</f>
        <v>32708</v>
      </c>
      <c r="G98112">
        <f t="shared" si="3065"/>
        <v>0</v>
      </c>
    </row>
    <row r="98113" spans="1:7" x14ac:dyDescent="0.25">
      <c r="A98113">
        <v>296986</v>
      </c>
      <c r="B98113" s="2">
        <v>44397.624000000003</v>
      </c>
      <c r="C98113">
        <v>23131</v>
      </c>
      <c r="D98113">
        <v>347393</v>
      </c>
      <c r="E98113" t="str">
        <f t="shared" si="3064"/>
        <v>вторник</v>
      </c>
      <c r="F98113">
        <f>VLOOKUP(C98113,'Первые просмотры'!A:B,2,0)</f>
        <v>296986</v>
      </c>
      <c r="G98113">
        <f t="shared" si="3065"/>
        <v>1</v>
      </c>
    </row>
    <row r="98114" spans="1:7" x14ac:dyDescent="0.25">
      <c r="A98114">
        <v>296990</v>
      </c>
      <c r="B98114" s="2">
        <v>44397.625187702266</v>
      </c>
      <c r="C98114">
        <v>6673</v>
      </c>
      <c r="D98114">
        <v>83655</v>
      </c>
      <c r="E98114" t="str">
        <f t="shared" si="3064"/>
        <v>вторник</v>
      </c>
      <c r="F98114">
        <f>VLOOKUP(C98114,'Первые просмотры'!A:B,2,0)</f>
        <v>29638</v>
      </c>
      <c r="G98114">
        <f t="shared" si="3065"/>
        <v>0</v>
      </c>
    </row>
    <row r="98115" spans="1:7" x14ac:dyDescent="0.25">
      <c r="A98115">
        <v>296993</v>
      </c>
      <c r="B98115" s="2">
        <v>44397.625592233009</v>
      </c>
      <c r="C98115">
        <v>4636</v>
      </c>
      <c r="D98115">
        <v>324893</v>
      </c>
      <c r="E98115" t="str">
        <f t="shared" ref="E98115:E98178" si="3066">TEXT(B98115, "ДДДД")</f>
        <v>вторник</v>
      </c>
      <c r="F98115">
        <f>VLOOKUP(C98115,'Первые просмотры'!A:B,2,0)</f>
        <v>110695</v>
      </c>
      <c r="G98115">
        <f t="shared" ref="G98115:G98178" si="3067">IF(A98115=F98115,1,0)</f>
        <v>0</v>
      </c>
    </row>
    <row r="98116" spans="1:7" x14ac:dyDescent="0.25">
      <c r="A98116">
        <v>296996</v>
      </c>
      <c r="B98116" s="2">
        <v>44397.625592233009</v>
      </c>
      <c r="C98116">
        <v>25970</v>
      </c>
      <c r="D98116">
        <v>459455</v>
      </c>
      <c r="E98116" t="str">
        <f t="shared" si="3066"/>
        <v>вторник</v>
      </c>
      <c r="F98116">
        <f>VLOOKUP(C98116,'Первые просмотры'!A:B,2,0)</f>
        <v>101531</v>
      </c>
      <c r="G98116">
        <f t="shared" si="3067"/>
        <v>0</v>
      </c>
    </row>
    <row r="98117" spans="1:7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t="str">
        <f t="shared" si="3066"/>
        <v>вторник</v>
      </c>
      <c r="F98117">
        <f>VLOOKUP(C98117,'Первые просмотры'!A:B,2,0)</f>
        <v>23883</v>
      </c>
      <c r="G98117">
        <f t="shared" si="3067"/>
        <v>0</v>
      </c>
    </row>
    <row r="98118" spans="1:7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t="str">
        <f t="shared" si="3066"/>
        <v>вторник</v>
      </c>
      <c r="F98118">
        <f>VLOOKUP(C98118,'Первые просмотры'!A:B,2,0)</f>
        <v>258915</v>
      </c>
      <c r="G98118">
        <f t="shared" si="3067"/>
        <v>0</v>
      </c>
    </row>
    <row r="98119" spans="1:7" x14ac:dyDescent="0.25">
      <c r="A98119">
        <v>297005</v>
      </c>
      <c r="B98119" s="2">
        <v>44397.62599676376</v>
      </c>
      <c r="C98119">
        <v>193381</v>
      </c>
      <c r="D98119">
        <v>21760</v>
      </c>
      <c r="E98119" t="str">
        <f t="shared" si="3066"/>
        <v>вторник</v>
      </c>
      <c r="F98119">
        <f>VLOOKUP(C98119,'Первые просмотры'!A:B,2,0)</f>
        <v>213646</v>
      </c>
      <c r="G98119">
        <f t="shared" si="3067"/>
        <v>0</v>
      </c>
    </row>
    <row r="98120" spans="1:7" x14ac:dyDescent="0.25">
      <c r="A98120">
        <v>297010</v>
      </c>
      <c r="B98120" s="2">
        <v>44397.626401294503</v>
      </c>
      <c r="C98120">
        <v>14660</v>
      </c>
      <c r="D98120">
        <v>112334</v>
      </c>
      <c r="E98120" t="str">
        <f t="shared" si="3066"/>
        <v>вторник</v>
      </c>
      <c r="F98120">
        <f>VLOOKUP(C98120,'Первые просмотры'!A:B,2,0)</f>
        <v>108057</v>
      </c>
      <c r="G98120">
        <f t="shared" si="3067"/>
        <v>0</v>
      </c>
    </row>
    <row r="98121" spans="1:7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t="str">
        <f t="shared" si="3066"/>
        <v>вторник</v>
      </c>
      <c r="F98121">
        <f>VLOOKUP(C98121,'Первые просмотры'!A:B,2,0)</f>
        <v>147746</v>
      </c>
      <c r="G98121">
        <f t="shared" si="3067"/>
        <v>0</v>
      </c>
    </row>
    <row r="98122" spans="1:7" x14ac:dyDescent="0.25">
      <c r="A98122">
        <v>297017</v>
      </c>
      <c r="B98122" s="2">
        <v>44397.627614886733</v>
      </c>
      <c r="C98122">
        <v>91326</v>
      </c>
      <c r="D98122">
        <v>466283</v>
      </c>
      <c r="E98122" t="str">
        <f t="shared" si="3066"/>
        <v>вторник</v>
      </c>
      <c r="F98122">
        <f>VLOOKUP(C98122,'Первые просмотры'!A:B,2,0)</f>
        <v>29712</v>
      </c>
      <c r="G98122">
        <f t="shared" si="3067"/>
        <v>0</v>
      </c>
    </row>
    <row r="98123" spans="1:7" x14ac:dyDescent="0.25">
      <c r="A98123">
        <v>297020</v>
      </c>
      <c r="B98123" s="2">
        <v>44397.627614886733</v>
      </c>
      <c r="C98123">
        <v>279310</v>
      </c>
      <c r="D98123">
        <v>5151</v>
      </c>
      <c r="E98123" t="str">
        <f t="shared" si="3066"/>
        <v>вторник</v>
      </c>
      <c r="F98123">
        <f>VLOOKUP(C98123,'Первые просмотры'!A:B,2,0)</f>
        <v>34031</v>
      </c>
      <c r="G98123">
        <f t="shared" si="3067"/>
        <v>0</v>
      </c>
    </row>
    <row r="98124" spans="1:7" x14ac:dyDescent="0.25">
      <c r="A98124">
        <v>297023</v>
      </c>
      <c r="B98124" s="2">
        <v>44397.628423948219</v>
      </c>
      <c r="C98124">
        <v>130262</v>
      </c>
      <c r="D98124">
        <v>4316</v>
      </c>
      <c r="E98124" t="str">
        <f t="shared" si="3066"/>
        <v>вторник</v>
      </c>
      <c r="F98124">
        <f>VLOOKUP(C98124,'Первые просмотры'!A:B,2,0)</f>
        <v>122425</v>
      </c>
      <c r="G98124">
        <f t="shared" si="3067"/>
        <v>0</v>
      </c>
    </row>
    <row r="98125" spans="1:7" x14ac:dyDescent="0.25">
      <c r="A98125">
        <v>297024</v>
      </c>
      <c r="B98125" s="2">
        <v>44397.628828478963</v>
      </c>
      <c r="C98125">
        <v>42340</v>
      </c>
      <c r="D98125">
        <v>34712</v>
      </c>
      <c r="E98125" t="str">
        <f t="shared" si="3066"/>
        <v>вторник</v>
      </c>
      <c r="F98125">
        <f>VLOOKUP(C98125,'Первые просмотры'!A:B,2,0)</f>
        <v>43132</v>
      </c>
      <c r="G98125">
        <f t="shared" si="3067"/>
        <v>0</v>
      </c>
    </row>
    <row r="98126" spans="1:7" x14ac:dyDescent="0.25">
      <c r="A98126">
        <v>297026</v>
      </c>
      <c r="B98126" s="2">
        <v>44397.629233009706</v>
      </c>
      <c r="C98126">
        <v>97526</v>
      </c>
      <c r="D98126">
        <v>42705</v>
      </c>
      <c r="E98126" t="str">
        <f t="shared" si="3066"/>
        <v>вторник</v>
      </c>
      <c r="F98126">
        <f>VLOOKUP(C98126,'Первые просмотры'!A:B,2,0)</f>
        <v>210886</v>
      </c>
      <c r="G98126">
        <f t="shared" si="3067"/>
        <v>0</v>
      </c>
    </row>
    <row r="98127" spans="1:7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t="str">
        <f t="shared" si="3066"/>
        <v>вторник</v>
      </c>
      <c r="F98127">
        <f>VLOOKUP(C98127,'Первые просмотры'!A:B,2,0)</f>
        <v>8242</v>
      </c>
      <c r="G98127">
        <f t="shared" si="3067"/>
        <v>0</v>
      </c>
    </row>
    <row r="98128" spans="1:7" x14ac:dyDescent="0.25">
      <c r="A98128">
        <v>297032</v>
      </c>
      <c r="B98128" s="2">
        <v>44397.6300420712</v>
      </c>
      <c r="C98128">
        <v>259308</v>
      </c>
      <c r="D98128">
        <v>227775</v>
      </c>
      <c r="E98128" t="str">
        <f t="shared" si="3066"/>
        <v>вторник</v>
      </c>
      <c r="F98128">
        <f>VLOOKUP(C98128,'Первые просмотры'!A:B,2,0)</f>
        <v>31408</v>
      </c>
      <c r="G98128">
        <f t="shared" si="3067"/>
        <v>0</v>
      </c>
    </row>
    <row r="98129" spans="1:7" x14ac:dyDescent="0.25">
      <c r="A98129">
        <v>297033</v>
      </c>
      <c r="B98129" s="2">
        <v>44397.6300420712</v>
      </c>
      <c r="C98129">
        <v>276839</v>
      </c>
      <c r="D98129">
        <v>158978</v>
      </c>
      <c r="E98129" t="str">
        <f t="shared" si="3066"/>
        <v>вторник</v>
      </c>
      <c r="F98129">
        <f>VLOOKUP(C98129,'Первые просмотры'!A:B,2,0)</f>
        <v>228178</v>
      </c>
      <c r="G98129">
        <f t="shared" si="3067"/>
        <v>0</v>
      </c>
    </row>
    <row r="98130" spans="1:7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t="str">
        <f t="shared" si="3066"/>
        <v>вторник</v>
      </c>
      <c r="F98130">
        <f>VLOOKUP(C98130,'Первые просмотры'!A:B,2,0)</f>
        <v>226821</v>
      </c>
      <c r="G98130">
        <f t="shared" si="3067"/>
        <v>0</v>
      </c>
    </row>
    <row r="98131" spans="1:7" x14ac:dyDescent="0.25">
      <c r="A98131">
        <v>297043</v>
      </c>
      <c r="B98131" s="2">
        <v>44397.63166019418</v>
      </c>
      <c r="C98131">
        <v>72076</v>
      </c>
      <c r="D98131">
        <v>250679</v>
      </c>
      <c r="E98131" t="str">
        <f t="shared" si="3066"/>
        <v>вторник</v>
      </c>
      <c r="F98131">
        <f>VLOOKUP(C98131,'Первые просмотры'!A:B,2,0)</f>
        <v>37841</v>
      </c>
      <c r="G98131">
        <f t="shared" si="3067"/>
        <v>0</v>
      </c>
    </row>
    <row r="98132" spans="1:7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t="str">
        <f t="shared" si="3066"/>
        <v>вторник</v>
      </c>
      <c r="F98132">
        <f>VLOOKUP(C98132,'Первые просмотры'!A:B,2,0)</f>
        <v>27011</v>
      </c>
      <c r="G98132">
        <f t="shared" si="3067"/>
        <v>0</v>
      </c>
    </row>
    <row r="98133" spans="1:7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t="str">
        <f t="shared" si="3066"/>
        <v>вторник</v>
      </c>
      <c r="F98133">
        <f>VLOOKUP(C98133,'Первые просмотры'!A:B,2,0)</f>
        <v>101512</v>
      </c>
      <c r="G98133">
        <f t="shared" si="3067"/>
        <v>0</v>
      </c>
    </row>
    <row r="98134" spans="1:7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t="str">
        <f t="shared" si="3066"/>
        <v>вторник</v>
      </c>
      <c r="F98134">
        <f>VLOOKUP(C98134,'Первые просмотры'!A:B,2,0)</f>
        <v>109705</v>
      </c>
      <c r="G98134">
        <f t="shared" si="3067"/>
        <v>0</v>
      </c>
    </row>
    <row r="98135" spans="1:7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t="str">
        <f t="shared" si="3066"/>
        <v>вторник</v>
      </c>
      <c r="F98135">
        <f>VLOOKUP(C98135,'Первые просмотры'!A:B,2,0)</f>
        <v>249123</v>
      </c>
      <c r="G98135">
        <f t="shared" si="3067"/>
        <v>0</v>
      </c>
    </row>
    <row r="98136" spans="1:7" x14ac:dyDescent="0.25">
      <c r="A98136">
        <v>297058</v>
      </c>
      <c r="B98136" s="2">
        <v>44397.636110032363</v>
      </c>
      <c r="C98136">
        <v>75117</v>
      </c>
      <c r="D98136">
        <v>472908</v>
      </c>
      <c r="E98136" t="str">
        <f t="shared" si="3066"/>
        <v>вторник</v>
      </c>
      <c r="F98136">
        <f>VLOOKUP(C98136,'Первые просмотры'!A:B,2,0)</f>
        <v>31941</v>
      </c>
      <c r="G98136">
        <f t="shared" si="3067"/>
        <v>0</v>
      </c>
    </row>
    <row r="98137" spans="1:7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t="str">
        <f t="shared" si="3066"/>
        <v>вторник</v>
      </c>
      <c r="F98137">
        <f>VLOOKUP(C98137,'Первые просмотры'!A:B,2,0)</f>
        <v>21455</v>
      </c>
      <c r="G98137">
        <f t="shared" si="3067"/>
        <v>0</v>
      </c>
    </row>
    <row r="98138" spans="1:7" x14ac:dyDescent="0.25">
      <c r="A98138">
        <v>297064</v>
      </c>
      <c r="B98138" s="2">
        <v>44397.636514563106</v>
      </c>
      <c r="C98138">
        <v>226117</v>
      </c>
      <c r="D98138">
        <v>17134</v>
      </c>
      <c r="E98138" t="str">
        <f t="shared" si="3066"/>
        <v>вторник</v>
      </c>
      <c r="F98138">
        <f>VLOOKUP(C98138,'Первые просмотры'!A:B,2,0)</f>
        <v>155019</v>
      </c>
      <c r="G98138">
        <f t="shared" si="3067"/>
        <v>0</v>
      </c>
    </row>
    <row r="98139" spans="1:7" x14ac:dyDescent="0.25">
      <c r="A98139">
        <v>297068</v>
      </c>
      <c r="B98139" s="2">
        <v>44397.636514563106</v>
      </c>
      <c r="C98139">
        <v>261028</v>
      </c>
      <c r="D98139">
        <v>8805</v>
      </c>
      <c r="E98139" t="str">
        <f t="shared" si="3066"/>
        <v>вторник</v>
      </c>
      <c r="F98139">
        <f>VLOOKUP(C98139,'Первые просмотры'!A:B,2,0)</f>
        <v>216622</v>
      </c>
      <c r="G98139">
        <f t="shared" si="3067"/>
        <v>0</v>
      </c>
    </row>
    <row r="98140" spans="1:7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t="str">
        <f t="shared" si="3066"/>
        <v>вторник</v>
      </c>
      <c r="F98140">
        <f>VLOOKUP(C98140,'Первые просмотры'!A:B,2,0)</f>
        <v>22870</v>
      </c>
      <c r="G98140">
        <f t="shared" si="3067"/>
        <v>0</v>
      </c>
    </row>
    <row r="98141" spans="1:7" x14ac:dyDescent="0.25">
      <c r="A98141">
        <v>297072</v>
      </c>
      <c r="B98141" s="2">
        <v>44397.637728155343</v>
      </c>
      <c r="C98141">
        <v>41448</v>
      </c>
      <c r="D98141">
        <v>432003</v>
      </c>
      <c r="E98141" t="str">
        <f t="shared" si="3066"/>
        <v>вторник</v>
      </c>
      <c r="F98141">
        <f>VLOOKUP(C98141,'Первые просмотры'!A:B,2,0)</f>
        <v>116679</v>
      </c>
      <c r="G98141">
        <f t="shared" si="3067"/>
        <v>0</v>
      </c>
    </row>
    <row r="98142" spans="1:7" x14ac:dyDescent="0.25">
      <c r="A98142">
        <v>297075</v>
      </c>
      <c r="B98142" s="2">
        <v>44397.63853721683</v>
      </c>
      <c r="C98142">
        <v>108082</v>
      </c>
      <c r="D98142">
        <v>416489</v>
      </c>
      <c r="E98142" t="str">
        <f t="shared" si="3066"/>
        <v>вторник</v>
      </c>
      <c r="F98142">
        <f>VLOOKUP(C98142,'Первые просмотры'!A:B,2,0)</f>
        <v>209541</v>
      </c>
      <c r="G98142">
        <f t="shared" si="3067"/>
        <v>0</v>
      </c>
    </row>
    <row r="98143" spans="1:7" x14ac:dyDescent="0.25">
      <c r="A98143">
        <v>297080</v>
      </c>
      <c r="B98143" s="2">
        <v>44397.638941747573</v>
      </c>
      <c r="C98143">
        <v>56068</v>
      </c>
      <c r="D98143">
        <v>215663</v>
      </c>
      <c r="E98143" t="str">
        <f t="shared" si="3066"/>
        <v>вторник</v>
      </c>
      <c r="F98143">
        <f>VLOOKUP(C98143,'Первые просмотры'!A:B,2,0)</f>
        <v>30323</v>
      </c>
      <c r="G98143">
        <f t="shared" si="3067"/>
        <v>0</v>
      </c>
    </row>
    <row r="98144" spans="1:7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t="str">
        <f t="shared" si="3066"/>
        <v>вторник</v>
      </c>
      <c r="F98144">
        <f>VLOOKUP(C98144,'Первые просмотры'!A:B,2,0)</f>
        <v>116445</v>
      </c>
      <c r="G98144">
        <f t="shared" si="3067"/>
        <v>0</v>
      </c>
    </row>
    <row r="98145" spans="1:7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t="str">
        <f t="shared" si="3066"/>
        <v>вторник</v>
      </c>
      <c r="F98145">
        <f>VLOOKUP(C98145,'Первые просмотры'!A:B,2,0)</f>
        <v>21236</v>
      </c>
      <c r="G98145">
        <f t="shared" si="3067"/>
        <v>0</v>
      </c>
    </row>
    <row r="98146" spans="1:7" x14ac:dyDescent="0.25">
      <c r="A98146">
        <v>297090</v>
      </c>
      <c r="B98146" s="2">
        <v>44397.64136893204</v>
      </c>
      <c r="C98146">
        <v>193288</v>
      </c>
      <c r="D98146">
        <v>251150</v>
      </c>
      <c r="E98146" t="str">
        <f t="shared" si="3066"/>
        <v>вторник</v>
      </c>
      <c r="F98146">
        <f>VLOOKUP(C98146,'Первые просмотры'!A:B,2,0)</f>
        <v>30103</v>
      </c>
      <c r="G98146">
        <f t="shared" si="3067"/>
        <v>0</v>
      </c>
    </row>
    <row r="98147" spans="1:7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t="str">
        <f t="shared" si="3066"/>
        <v>вторник</v>
      </c>
      <c r="F98147">
        <f>VLOOKUP(C98147,'Первые просмотры'!A:B,2,0)</f>
        <v>7637</v>
      </c>
      <c r="G98147">
        <f t="shared" si="3067"/>
        <v>0</v>
      </c>
    </row>
    <row r="98148" spans="1:7" x14ac:dyDescent="0.25">
      <c r="A98148">
        <v>297096</v>
      </c>
      <c r="B98148" s="2">
        <v>44397.64258252427</v>
      </c>
      <c r="C98148">
        <v>274455</v>
      </c>
      <c r="D98148">
        <v>78899</v>
      </c>
      <c r="E98148" t="str">
        <f t="shared" si="3066"/>
        <v>вторник</v>
      </c>
      <c r="F98148">
        <f>VLOOKUP(C98148,'Первые просмотры'!A:B,2,0)</f>
        <v>21557</v>
      </c>
      <c r="G98148">
        <f t="shared" si="3067"/>
        <v>0</v>
      </c>
    </row>
    <row r="98149" spans="1:7" x14ac:dyDescent="0.25">
      <c r="A98149">
        <v>297097</v>
      </c>
      <c r="B98149" s="2">
        <v>44397.64298705502</v>
      </c>
      <c r="C98149">
        <v>198999</v>
      </c>
      <c r="D98149">
        <v>230507</v>
      </c>
      <c r="E98149" t="str">
        <f t="shared" si="3066"/>
        <v>вторник</v>
      </c>
      <c r="F98149">
        <f>VLOOKUP(C98149,'Первые просмотры'!A:B,2,0)</f>
        <v>103316</v>
      </c>
      <c r="G98149">
        <f t="shared" si="3067"/>
        <v>0</v>
      </c>
    </row>
    <row r="98150" spans="1:7" x14ac:dyDescent="0.25">
      <c r="A98150">
        <v>297099</v>
      </c>
      <c r="B98150" s="2">
        <v>44397.64298705502</v>
      </c>
      <c r="C98150">
        <v>337267</v>
      </c>
      <c r="D98150">
        <v>351192</v>
      </c>
      <c r="E98150" t="str">
        <f t="shared" si="3066"/>
        <v>вторник</v>
      </c>
      <c r="F98150">
        <f>VLOOKUP(C98150,'Первые просмотры'!A:B,2,0)</f>
        <v>217336</v>
      </c>
      <c r="G98150">
        <f t="shared" si="3067"/>
        <v>0</v>
      </c>
    </row>
    <row r="98151" spans="1:7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t="str">
        <f t="shared" si="3066"/>
        <v>вторник</v>
      </c>
      <c r="F98151">
        <f>VLOOKUP(C98151,'Первые просмотры'!A:B,2,0)</f>
        <v>48177</v>
      </c>
      <c r="G98151">
        <f t="shared" si="3067"/>
        <v>0</v>
      </c>
    </row>
    <row r="98152" spans="1:7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t="str">
        <f t="shared" si="3066"/>
        <v>вторник</v>
      </c>
      <c r="F98152">
        <f>VLOOKUP(C98152,'Первые просмотры'!A:B,2,0)</f>
        <v>294252</v>
      </c>
      <c r="G98152">
        <f t="shared" si="3067"/>
        <v>0</v>
      </c>
    </row>
    <row r="98153" spans="1:7" x14ac:dyDescent="0.25">
      <c r="A98153">
        <v>297114</v>
      </c>
      <c r="B98153" s="2">
        <v>44397.64420064725</v>
      </c>
      <c r="C98153">
        <v>134053</v>
      </c>
      <c r="D98153">
        <v>133953</v>
      </c>
      <c r="E98153" t="str">
        <f t="shared" si="3066"/>
        <v>вторник</v>
      </c>
      <c r="F98153">
        <f>VLOOKUP(C98153,'Первые просмотры'!A:B,2,0)</f>
        <v>257401</v>
      </c>
      <c r="G98153">
        <f t="shared" si="3067"/>
        <v>0</v>
      </c>
    </row>
    <row r="98154" spans="1:7" x14ac:dyDescent="0.25">
      <c r="A98154">
        <v>297115</v>
      </c>
      <c r="B98154" s="2">
        <v>44397.64420064725</v>
      </c>
      <c r="C98154">
        <v>189538</v>
      </c>
      <c r="D98154">
        <v>473327</v>
      </c>
      <c r="E98154" t="str">
        <f t="shared" si="3066"/>
        <v>вторник</v>
      </c>
      <c r="F98154">
        <f>VLOOKUP(C98154,'Первые просмотры'!A:B,2,0)</f>
        <v>199902</v>
      </c>
      <c r="G98154">
        <f t="shared" si="3067"/>
        <v>0</v>
      </c>
    </row>
    <row r="98155" spans="1:7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t="str">
        <f t="shared" si="3066"/>
        <v>вторник</v>
      </c>
      <c r="F98155">
        <f>VLOOKUP(C98155,'Первые просмотры'!A:B,2,0)</f>
        <v>19209</v>
      </c>
      <c r="G98155">
        <f t="shared" si="3067"/>
        <v>0</v>
      </c>
    </row>
    <row r="98156" spans="1:7" x14ac:dyDescent="0.25">
      <c r="A98156">
        <v>297121</v>
      </c>
      <c r="B98156" s="2">
        <v>44397.64541423948</v>
      </c>
      <c r="C98156">
        <v>213551</v>
      </c>
      <c r="D98156">
        <v>21760</v>
      </c>
      <c r="E98156" t="str">
        <f t="shared" si="3066"/>
        <v>вторник</v>
      </c>
      <c r="F98156">
        <f>VLOOKUP(C98156,'Первые просмотры'!A:B,2,0)</f>
        <v>220154</v>
      </c>
      <c r="G98156">
        <f t="shared" si="3067"/>
        <v>0</v>
      </c>
    </row>
    <row r="98157" spans="1:7" x14ac:dyDescent="0.25">
      <c r="A98157">
        <v>297124</v>
      </c>
      <c r="B98157" s="2">
        <v>44397.645818770223</v>
      </c>
      <c r="C98157">
        <v>279462</v>
      </c>
      <c r="D98157">
        <v>63278</v>
      </c>
      <c r="E98157" t="str">
        <f t="shared" si="3066"/>
        <v>вторник</v>
      </c>
      <c r="F98157">
        <f>VLOOKUP(C98157,'Первые просмотры'!A:B,2,0)</f>
        <v>28815</v>
      </c>
      <c r="G98157">
        <f t="shared" si="3067"/>
        <v>0</v>
      </c>
    </row>
    <row r="98158" spans="1:7" x14ac:dyDescent="0.25">
      <c r="A98158">
        <v>297128</v>
      </c>
      <c r="B98158" s="2">
        <v>44397.646627831709</v>
      </c>
      <c r="C98158">
        <v>70239</v>
      </c>
      <c r="D98158">
        <v>351192</v>
      </c>
      <c r="E98158" t="str">
        <f t="shared" si="3066"/>
        <v>вторник</v>
      </c>
      <c r="F98158">
        <f>VLOOKUP(C98158,'Первые просмотры'!A:B,2,0)</f>
        <v>210565</v>
      </c>
      <c r="G98158">
        <f t="shared" si="3067"/>
        <v>0</v>
      </c>
    </row>
    <row r="98159" spans="1:7" x14ac:dyDescent="0.25">
      <c r="A98159">
        <v>297129</v>
      </c>
      <c r="B98159" s="2">
        <v>44397.647436893203</v>
      </c>
      <c r="C98159">
        <v>295456</v>
      </c>
      <c r="D98159">
        <v>75550</v>
      </c>
      <c r="E98159" t="str">
        <f t="shared" si="3066"/>
        <v>вторник</v>
      </c>
      <c r="F98159">
        <f>VLOOKUP(C98159,'Первые просмотры'!A:B,2,0)</f>
        <v>53566</v>
      </c>
      <c r="G98159">
        <f t="shared" si="3067"/>
        <v>0</v>
      </c>
    </row>
    <row r="98160" spans="1:7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t="str">
        <f t="shared" si="3066"/>
        <v>вторник</v>
      </c>
      <c r="F98160">
        <f>VLOOKUP(C98160,'Первые просмотры'!A:B,2,0)</f>
        <v>297134</v>
      </c>
      <c r="G98160">
        <f t="shared" si="3067"/>
        <v>1</v>
      </c>
    </row>
    <row r="98161" spans="1:7" x14ac:dyDescent="0.25">
      <c r="A98161">
        <v>297139</v>
      </c>
      <c r="B98161" s="2">
        <v>44397.647841423946</v>
      </c>
      <c r="C98161">
        <v>78892</v>
      </c>
      <c r="D98161">
        <v>244574</v>
      </c>
      <c r="E98161" t="str">
        <f t="shared" si="3066"/>
        <v>вторник</v>
      </c>
      <c r="F98161">
        <f>VLOOKUP(C98161,'Первые просмотры'!A:B,2,0)</f>
        <v>209829</v>
      </c>
      <c r="G98161">
        <f t="shared" si="3067"/>
        <v>0</v>
      </c>
    </row>
    <row r="98162" spans="1:7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t="str">
        <f t="shared" si="3066"/>
        <v>вторник</v>
      </c>
      <c r="F98162">
        <f>VLOOKUP(C98162,'Первые просмотры'!A:B,2,0)</f>
        <v>230322</v>
      </c>
      <c r="G98162">
        <f t="shared" si="3067"/>
        <v>0</v>
      </c>
    </row>
    <row r="98163" spans="1:7" x14ac:dyDescent="0.25">
      <c r="A98163">
        <v>297142</v>
      </c>
      <c r="B98163" s="2">
        <v>44397.649459546927</v>
      </c>
      <c r="C98163">
        <v>1079</v>
      </c>
      <c r="D98163">
        <v>62068</v>
      </c>
      <c r="E98163" t="str">
        <f t="shared" si="3066"/>
        <v>вторник</v>
      </c>
      <c r="F98163">
        <f>VLOOKUP(C98163,'Первые просмотры'!A:B,2,0)</f>
        <v>281567</v>
      </c>
      <c r="G98163">
        <f t="shared" si="3067"/>
        <v>0</v>
      </c>
    </row>
    <row r="98164" spans="1:7" x14ac:dyDescent="0.25">
      <c r="A98164">
        <v>297143</v>
      </c>
      <c r="B98164" s="2">
        <v>44397.649459546927</v>
      </c>
      <c r="C98164">
        <v>51780</v>
      </c>
      <c r="D98164">
        <v>212383</v>
      </c>
      <c r="E98164" t="str">
        <f t="shared" si="3066"/>
        <v>вторник</v>
      </c>
      <c r="F98164">
        <f>VLOOKUP(C98164,'Первые просмотры'!A:B,2,0)</f>
        <v>297143</v>
      </c>
      <c r="G98164">
        <f t="shared" si="3067"/>
        <v>1</v>
      </c>
    </row>
    <row r="98165" spans="1:7" x14ac:dyDescent="0.25">
      <c r="A98165">
        <v>297145</v>
      </c>
      <c r="B98165" s="2">
        <v>44397.64986407767</v>
      </c>
      <c r="C98165">
        <v>296869</v>
      </c>
      <c r="D98165">
        <v>452568</v>
      </c>
      <c r="E98165" t="str">
        <f t="shared" si="3066"/>
        <v>вторник</v>
      </c>
      <c r="F98165">
        <f>VLOOKUP(C98165,'Первые просмотры'!A:B,2,0)</f>
        <v>214443</v>
      </c>
      <c r="G98165">
        <f t="shared" si="3067"/>
        <v>0</v>
      </c>
    </row>
    <row r="98166" spans="1:7" x14ac:dyDescent="0.25">
      <c r="A98166">
        <v>297146</v>
      </c>
      <c r="B98166" s="2">
        <v>44397.64986407767</v>
      </c>
      <c r="C98166">
        <v>345313</v>
      </c>
      <c r="D98166">
        <v>76405</v>
      </c>
      <c r="E98166" t="str">
        <f t="shared" si="3066"/>
        <v>вторник</v>
      </c>
      <c r="F98166">
        <f>VLOOKUP(C98166,'Первые просмотры'!A:B,2,0)</f>
        <v>195010</v>
      </c>
      <c r="G98166">
        <f t="shared" si="3067"/>
        <v>0</v>
      </c>
    </row>
    <row r="98167" spans="1:7" x14ac:dyDescent="0.25">
      <c r="A98167">
        <v>297151</v>
      </c>
      <c r="B98167" s="2">
        <v>44397.650268608413</v>
      </c>
      <c r="C98167">
        <v>18812</v>
      </c>
      <c r="D98167">
        <v>380182</v>
      </c>
      <c r="E98167" t="str">
        <f t="shared" si="3066"/>
        <v>вторник</v>
      </c>
      <c r="F98167">
        <f>VLOOKUP(C98167,'Первые просмотры'!A:B,2,0)</f>
        <v>111442</v>
      </c>
      <c r="G98167">
        <f t="shared" si="3067"/>
        <v>0</v>
      </c>
    </row>
    <row r="98168" spans="1:7" x14ac:dyDescent="0.25">
      <c r="A98168">
        <v>297155</v>
      </c>
      <c r="B98168" s="2">
        <v>44397.6510776699</v>
      </c>
      <c r="C98168">
        <v>91949</v>
      </c>
      <c r="D98168">
        <v>429857</v>
      </c>
      <c r="E98168" t="str">
        <f t="shared" si="3066"/>
        <v>вторник</v>
      </c>
      <c r="F98168">
        <f>VLOOKUP(C98168,'Первые просмотры'!A:B,2,0)</f>
        <v>244612</v>
      </c>
      <c r="G98168">
        <f t="shared" si="3067"/>
        <v>0</v>
      </c>
    </row>
    <row r="98169" spans="1:7" x14ac:dyDescent="0.25">
      <c r="A98169">
        <v>297159</v>
      </c>
      <c r="B98169" s="2">
        <v>44397.651482200643</v>
      </c>
      <c r="C98169">
        <v>16321</v>
      </c>
      <c r="D98169">
        <v>411922</v>
      </c>
      <c r="E98169" t="str">
        <f t="shared" si="3066"/>
        <v>вторник</v>
      </c>
      <c r="F98169">
        <f>VLOOKUP(C98169,'Первые просмотры'!A:B,2,0)</f>
        <v>246345</v>
      </c>
      <c r="G98169">
        <f t="shared" si="3067"/>
        <v>0</v>
      </c>
    </row>
    <row r="98170" spans="1:7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t="str">
        <f t="shared" si="3066"/>
        <v>вторник</v>
      </c>
      <c r="F98170">
        <f>VLOOKUP(C98170,'Первые просмотры'!A:B,2,0)</f>
        <v>237771</v>
      </c>
      <c r="G98170">
        <f t="shared" si="3067"/>
        <v>0</v>
      </c>
    </row>
    <row r="98171" spans="1:7" x14ac:dyDescent="0.25">
      <c r="A98171">
        <v>297163</v>
      </c>
      <c r="B98171" s="2">
        <v>44397.652291262137</v>
      </c>
      <c r="C98171">
        <v>63930</v>
      </c>
      <c r="D98171">
        <v>78899</v>
      </c>
      <c r="E98171" t="str">
        <f t="shared" si="3066"/>
        <v>вторник</v>
      </c>
      <c r="F98171">
        <f>VLOOKUP(C98171,'Первые просмотры'!A:B,2,0)</f>
        <v>231259</v>
      </c>
      <c r="G98171">
        <f t="shared" si="3067"/>
        <v>0</v>
      </c>
    </row>
    <row r="98172" spans="1:7" x14ac:dyDescent="0.25">
      <c r="A98172">
        <v>297164</v>
      </c>
      <c r="B98172" s="2">
        <v>44397.653100323623</v>
      </c>
      <c r="C98172">
        <v>24187</v>
      </c>
      <c r="D98172">
        <v>158978</v>
      </c>
      <c r="E98172" t="str">
        <f t="shared" si="3066"/>
        <v>вторник</v>
      </c>
      <c r="F98172">
        <f>VLOOKUP(C98172,'Первые просмотры'!A:B,2,0)</f>
        <v>153618</v>
      </c>
      <c r="G98172">
        <f t="shared" si="3067"/>
        <v>0</v>
      </c>
    </row>
    <row r="98173" spans="1:7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t="str">
        <f t="shared" si="3066"/>
        <v>вторник</v>
      </c>
      <c r="F98173">
        <f>VLOOKUP(C98173,'Первые просмотры'!A:B,2,0)</f>
        <v>31842</v>
      </c>
      <c r="G98173">
        <f t="shared" si="3067"/>
        <v>0</v>
      </c>
    </row>
    <row r="98174" spans="1:7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t="str">
        <f t="shared" si="3066"/>
        <v>вторник</v>
      </c>
      <c r="F98174">
        <f>VLOOKUP(C98174,'Первые просмотры'!A:B,2,0)</f>
        <v>62907</v>
      </c>
      <c r="G98174">
        <f t="shared" si="3067"/>
        <v>0</v>
      </c>
    </row>
    <row r="98175" spans="1:7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t="str">
        <f t="shared" si="3066"/>
        <v>вторник</v>
      </c>
      <c r="F98175">
        <f>VLOOKUP(C98175,'Первые просмотры'!A:B,2,0)</f>
        <v>238976</v>
      </c>
      <c r="G98175">
        <f t="shared" si="3067"/>
        <v>0</v>
      </c>
    </row>
    <row r="98176" spans="1:7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t="str">
        <f t="shared" si="3066"/>
        <v>вторник</v>
      </c>
      <c r="F98176">
        <f>VLOOKUP(C98176,'Первые просмотры'!A:B,2,0)</f>
        <v>224592</v>
      </c>
      <c r="G98176">
        <f t="shared" si="3067"/>
        <v>0</v>
      </c>
    </row>
    <row r="98177" spans="1:7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t="str">
        <f t="shared" si="3066"/>
        <v>вторник</v>
      </c>
      <c r="F98177">
        <f>VLOOKUP(C98177,'Первые просмотры'!A:B,2,0)</f>
        <v>210025</v>
      </c>
      <c r="G98177">
        <f t="shared" si="3067"/>
        <v>0</v>
      </c>
    </row>
    <row r="98178" spans="1:7" x14ac:dyDescent="0.25">
      <c r="A98178">
        <v>297180</v>
      </c>
      <c r="B98178" s="2">
        <v>44397.65552750809</v>
      </c>
      <c r="C98178">
        <v>219124</v>
      </c>
      <c r="D98178">
        <v>324410</v>
      </c>
      <c r="E98178" t="str">
        <f t="shared" si="3066"/>
        <v>вторник</v>
      </c>
      <c r="F98178">
        <f>VLOOKUP(C98178,'Первые просмотры'!A:B,2,0)</f>
        <v>112656</v>
      </c>
      <c r="G98178">
        <f t="shared" si="3067"/>
        <v>0</v>
      </c>
    </row>
    <row r="98179" spans="1:7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t="str">
        <f t="shared" ref="E98179:E98242" si="3068">TEXT(B98179, "ДДДД")</f>
        <v>вторник</v>
      </c>
      <c r="F98179">
        <f>VLOOKUP(C98179,'Первые просмотры'!A:B,2,0)</f>
        <v>7352</v>
      </c>
      <c r="G98179">
        <f t="shared" ref="G98179:G98242" si="3069">IF(A98179=F98179,1,0)</f>
        <v>0</v>
      </c>
    </row>
    <row r="98180" spans="1:7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t="str">
        <f t="shared" si="3068"/>
        <v>вторник</v>
      </c>
      <c r="F98180">
        <f>VLOOKUP(C98180,'Первые просмотры'!A:B,2,0)</f>
        <v>14379</v>
      </c>
      <c r="G98180">
        <f t="shared" si="3069"/>
        <v>0</v>
      </c>
    </row>
    <row r="98181" spans="1:7" x14ac:dyDescent="0.25">
      <c r="A98181">
        <v>297189</v>
      </c>
      <c r="B98181" s="2">
        <v>44397.657954692557</v>
      </c>
      <c r="C98181">
        <v>58924</v>
      </c>
      <c r="D98181">
        <v>158978</v>
      </c>
      <c r="E98181" t="str">
        <f t="shared" si="3068"/>
        <v>вторник</v>
      </c>
      <c r="F98181">
        <f>VLOOKUP(C98181,'Первые просмотры'!A:B,2,0)</f>
        <v>47241</v>
      </c>
      <c r="G98181">
        <f t="shared" si="3069"/>
        <v>0</v>
      </c>
    </row>
    <row r="98182" spans="1:7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t="str">
        <f t="shared" si="3068"/>
        <v>вторник</v>
      </c>
      <c r="F98182">
        <f>VLOOKUP(C98182,'Первые просмотры'!A:B,2,0)</f>
        <v>123426</v>
      </c>
      <c r="G98182">
        <f t="shared" si="3069"/>
        <v>0</v>
      </c>
    </row>
    <row r="98183" spans="1:7" x14ac:dyDescent="0.25">
      <c r="A98183">
        <v>297198</v>
      </c>
      <c r="B98183" s="2">
        <v>44397.65957281553</v>
      </c>
      <c r="C98183">
        <v>231016</v>
      </c>
      <c r="D98183">
        <v>419338</v>
      </c>
      <c r="E98183" t="str">
        <f t="shared" si="3068"/>
        <v>вторник</v>
      </c>
      <c r="F98183">
        <f>VLOOKUP(C98183,'Первые просмотры'!A:B,2,0)</f>
        <v>215037</v>
      </c>
      <c r="G98183">
        <f t="shared" si="3069"/>
        <v>0</v>
      </c>
    </row>
    <row r="98184" spans="1:7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t="str">
        <f t="shared" si="3068"/>
        <v>вторник</v>
      </c>
      <c r="F98184">
        <f>VLOOKUP(C98184,'Первые просмотры'!A:B,2,0)</f>
        <v>105412</v>
      </c>
      <c r="G98184">
        <f t="shared" si="3069"/>
        <v>0</v>
      </c>
    </row>
    <row r="98185" spans="1:7" x14ac:dyDescent="0.25">
      <c r="A98185">
        <v>297206</v>
      </c>
      <c r="B98185" s="2">
        <v>44397.65997734628</v>
      </c>
      <c r="C98185">
        <v>156318</v>
      </c>
      <c r="D98185">
        <v>182191</v>
      </c>
      <c r="E98185" t="str">
        <f t="shared" si="3068"/>
        <v>вторник</v>
      </c>
      <c r="F98185">
        <f>VLOOKUP(C98185,'Первые просмотры'!A:B,2,0)</f>
        <v>226794</v>
      </c>
      <c r="G98185">
        <f t="shared" si="3069"/>
        <v>0</v>
      </c>
    </row>
    <row r="98186" spans="1:7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t="str">
        <f t="shared" si="3068"/>
        <v>вторник</v>
      </c>
      <c r="F98186">
        <f>VLOOKUP(C98186,'Первые просмотры'!A:B,2,0)</f>
        <v>212758</v>
      </c>
      <c r="G98186">
        <f t="shared" si="3069"/>
        <v>0</v>
      </c>
    </row>
    <row r="98187" spans="1:7" x14ac:dyDescent="0.25">
      <c r="A98187">
        <v>297214</v>
      </c>
      <c r="B98187" s="2">
        <v>44397.660786407767</v>
      </c>
      <c r="C98187">
        <v>48392</v>
      </c>
      <c r="D98187">
        <v>41396</v>
      </c>
      <c r="E98187" t="str">
        <f t="shared" si="3068"/>
        <v>вторник</v>
      </c>
      <c r="F98187">
        <f>VLOOKUP(C98187,'Первые просмотры'!A:B,2,0)</f>
        <v>122196</v>
      </c>
      <c r="G98187">
        <f t="shared" si="3069"/>
        <v>0</v>
      </c>
    </row>
    <row r="98188" spans="1:7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t="str">
        <f t="shared" si="3068"/>
        <v>вторник</v>
      </c>
      <c r="F98188">
        <f>VLOOKUP(C98188,'Первые просмотры'!A:B,2,0)</f>
        <v>293804</v>
      </c>
      <c r="G98188">
        <f t="shared" si="3069"/>
        <v>0</v>
      </c>
    </row>
    <row r="98189" spans="1:7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t="str">
        <f t="shared" si="3068"/>
        <v>вторник</v>
      </c>
      <c r="F98189">
        <f>VLOOKUP(C98189,'Первые просмотры'!A:B,2,0)</f>
        <v>230482</v>
      </c>
      <c r="G98189">
        <f t="shared" si="3069"/>
        <v>0</v>
      </c>
    </row>
    <row r="98190" spans="1:7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t="str">
        <f t="shared" si="3068"/>
        <v>вторник</v>
      </c>
      <c r="F98190">
        <f>VLOOKUP(C98190,'Первые просмотры'!A:B,2,0)</f>
        <v>113412</v>
      </c>
      <c r="G98190">
        <f t="shared" si="3069"/>
        <v>0</v>
      </c>
    </row>
    <row r="98191" spans="1:7" x14ac:dyDescent="0.25">
      <c r="A98191">
        <v>297228</v>
      </c>
      <c r="B98191" s="2">
        <v>44397.663</v>
      </c>
      <c r="C98191">
        <v>340670</v>
      </c>
      <c r="D98191">
        <v>326690</v>
      </c>
      <c r="E98191" t="str">
        <f t="shared" si="3068"/>
        <v>вторник</v>
      </c>
      <c r="F98191">
        <f>VLOOKUP(C98191,'Первые просмотры'!A:B,2,0)</f>
        <v>12820</v>
      </c>
      <c r="G98191">
        <f t="shared" si="3069"/>
        <v>0</v>
      </c>
    </row>
    <row r="98192" spans="1:7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t="str">
        <f t="shared" si="3068"/>
        <v>вторник</v>
      </c>
      <c r="F98192">
        <f>VLOOKUP(C98192,'Первые просмотры'!A:B,2,0)</f>
        <v>125031</v>
      </c>
      <c r="G98192">
        <f t="shared" si="3069"/>
        <v>0</v>
      </c>
    </row>
    <row r="98193" spans="1:7" x14ac:dyDescent="0.25">
      <c r="A98193">
        <v>297237</v>
      </c>
      <c r="B98193" s="2">
        <v>44397.664427184463</v>
      </c>
      <c r="C98193">
        <v>64417</v>
      </c>
      <c r="D98193">
        <v>182191</v>
      </c>
      <c r="E98193" t="str">
        <f t="shared" si="3068"/>
        <v>вторник</v>
      </c>
      <c r="F98193">
        <f>VLOOKUP(C98193,'Первые просмотры'!A:B,2,0)</f>
        <v>103765</v>
      </c>
      <c r="G98193">
        <f t="shared" si="3069"/>
        <v>0</v>
      </c>
    </row>
    <row r="98194" spans="1:7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t="str">
        <f t="shared" si="3068"/>
        <v>вторник</v>
      </c>
      <c r="F98194">
        <f>VLOOKUP(C98194,'Первые просмотры'!A:B,2,0)</f>
        <v>111509</v>
      </c>
      <c r="G98194">
        <f t="shared" si="3069"/>
        <v>0</v>
      </c>
    </row>
    <row r="98195" spans="1:7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t="str">
        <f t="shared" si="3068"/>
        <v>вторник</v>
      </c>
      <c r="F98195">
        <f>VLOOKUP(C98195,'Первые просмотры'!A:B,2,0)</f>
        <v>223223</v>
      </c>
      <c r="G98195">
        <f t="shared" si="3069"/>
        <v>0</v>
      </c>
    </row>
    <row r="98196" spans="1:7" x14ac:dyDescent="0.25">
      <c r="A98196">
        <v>297247</v>
      </c>
      <c r="B98196" s="2">
        <v>44397.665236245957</v>
      </c>
      <c r="C98196">
        <v>326974</v>
      </c>
      <c r="D98196">
        <v>6475</v>
      </c>
      <c r="E98196" t="str">
        <f t="shared" si="3068"/>
        <v>вторник</v>
      </c>
      <c r="F98196">
        <f>VLOOKUP(C98196,'Первые просмотры'!A:B,2,0)</f>
        <v>5727</v>
      </c>
      <c r="G98196">
        <f t="shared" si="3069"/>
        <v>0</v>
      </c>
    </row>
    <row r="98197" spans="1:7" x14ac:dyDescent="0.25">
      <c r="A98197">
        <v>297251</v>
      </c>
      <c r="B98197" s="2">
        <v>44397.666449838187</v>
      </c>
      <c r="C98197">
        <v>53334</v>
      </c>
      <c r="D98197">
        <v>230507</v>
      </c>
      <c r="E98197" t="str">
        <f t="shared" si="3068"/>
        <v>вторник</v>
      </c>
      <c r="F98197">
        <f>VLOOKUP(C98197,'Первые просмотры'!A:B,2,0)</f>
        <v>24253</v>
      </c>
      <c r="G98197">
        <f t="shared" si="3069"/>
        <v>0</v>
      </c>
    </row>
    <row r="98198" spans="1:7" x14ac:dyDescent="0.25">
      <c r="A98198">
        <v>297254</v>
      </c>
      <c r="B98198" s="2">
        <v>44397.667258899673</v>
      </c>
      <c r="C98198">
        <v>10514</v>
      </c>
      <c r="D98198">
        <v>250679</v>
      </c>
      <c r="E98198" t="str">
        <f t="shared" si="3068"/>
        <v>вторник</v>
      </c>
      <c r="F98198">
        <f>VLOOKUP(C98198,'Первые просмотры'!A:B,2,0)</f>
        <v>297254</v>
      </c>
      <c r="G98198">
        <f t="shared" si="3069"/>
        <v>1</v>
      </c>
    </row>
    <row r="98199" spans="1:7" x14ac:dyDescent="0.25">
      <c r="A98199">
        <v>297255</v>
      </c>
      <c r="B98199" s="2">
        <v>44397.667258899681</v>
      </c>
      <c r="C98199">
        <v>26679</v>
      </c>
      <c r="D98199">
        <v>411922</v>
      </c>
      <c r="E98199" t="str">
        <f t="shared" si="3068"/>
        <v>вторник</v>
      </c>
      <c r="F98199">
        <f>VLOOKUP(C98199,'Первые просмотры'!A:B,2,0)</f>
        <v>209808</v>
      </c>
      <c r="G98199">
        <f t="shared" si="3069"/>
        <v>0</v>
      </c>
    </row>
    <row r="98200" spans="1:7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t="str">
        <f t="shared" si="3068"/>
        <v>вторник</v>
      </c>
      <c r="F98200">
        <f>VLOOKUP(C98200,'Первые просмотры'!A:B,2,0)</f>
        <v>219599</v>
      </c>
      <c r="G98200">
        <f t="shared" si="3069"/>
        <v>0</v>
      </c>
    </row>
    <row r="98201" spans="1:7" x14ac:dyDescent="0.25">
      <c r="A98201">
        <v>297262</v>
      </c>
      <c r="B98201" s="2">
        <v>44397.668877022654</v>
      </c>
      <c r="C98201">
        <v>42764</v>
      </c>
      <c r="D98201">
        <v>59485</v>
      </c>
      <c r="E98201" t="str">
        <f t="shared" si="3068"/>
        <v>вторник</v>
      </c>
      <c r="F98201">
        <f>VLOOKUP(C98201,'Первые просмотры'!A:B,2,0)</f>
        <v>26664</v>
      </c>
      <c r="G98201">
        <f t="shared" si="3069"/>
        <v>0</v>
      </c>
    </row>
    <row r="98202" spans="1:7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t="str">
        <f t="shared" si="3068"/>
        <v>вторник</v>
      </c>
      <c r="F98202">
        <f>VLOOKUP(C98202,'Первые просмотры'!A:B,2,0)</f>
        <v>22257</v>
      </c>
      <c r="G98202">
        <f t="shared" si="3069"/>
        <v>0</v>
      </c>
    </row>
    <row r="98203" spans="1:7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t="str">
        <f t="shared" si="3068"/>
        <v>вторник</v>
      </c>
      <c r="F98203">
        <f>VLOOKUP(C98203,'Первые просмотры'!A:B,2,0)</f>
        <v>44476</v>
      </c>
      <c r="G98203">
        <f t="shared" si="3069"/>
        <v>0</v>
      </c>
    </row>
    <row r="98204" spans="1:7" x14ac:dyDescent="0.25">
      <c r="A98204">
        <v>297267</v>
      </c>
      <c r="B98204" s="2">
        <v>44397.669281553397</v>
      </c>
      <c r="C98204">
        <v>38065</v>
      </c>
      <c r="D98204">
        <v>401945</v>
      </c>
      <c r="E98204" t="str">
        <f t="shared" si="3068"/>
        <v>вторник</v>
      </c>
      <c r="F98204">
        <f>VLOOKUP(C98204,'Первые просмотры'!A:B,2,0)</f>
        <v>149187</v>
      </c>
      <c r="G98204">
        <f t="shared" si="3069"/>
        <v>0</v>
      </c>
    </row>
    <row r="98205" spans="1:7" x14ac:dyDescent="0.25">
      <c r="A98205">
        <v>297272</v>
      </c>
      <c r="B98205" s="2">
        <v>44397.669281553397</v>
      </c>
      <c r="C98205">
        <v>96942</v>
      </c>
      <c r="D98205">
        <v>81734</v>
      </c>
      <c r="E98205" t="str">
        <f t="shared" si="3068"/>
        <v>вторник</v>
      </c>
      <c r="F98205">
        <f>VLOOKUP(C98205,'Первые просмотры'!A:B,2,0)</f>
        <v>55650</v>
      </c>
      <c r="G98205">
        <f t="shared" si="3069"/>
        <v>0</v>
      </c>
    </row>
    <row r="98206" spans="1:7" x14ac:dyDescent="0.25">
      <c r="A98206">
        <v>297275</v>
      </c>
      <c r="B98206" s="2">
        <v>44397.669333333339</v>
      </c>
      <c r="C98206">
        <v>235246</v>
      </c>
      <c r="D98206">
        <v>60239</v>
      </c>
      <c r="E98206" t="str">
        <f t="shared" si="3068"/>
        <v>вторник</v>
      </c>
      <c r="F98206">
        <f>VLOOKUP(C98206,'Первые просмотры'!A:B,2,0)</f>
        <v>210126</v>
      </c>
      <c r="G98206">
        <f t="shared" si="3069"/>
        <v>0</v>
      </c>
    </row>
    <row r="98207" spans="1:7" x14ac:dyDescent="0.25">
      <c r="A98207">
        <v>297277</v>
      </c>
      <c r="B98207" s="2">
        <v>44397.670495145634</v>
      </c>
      <c r="C98207">
        <v>94031</v>
      </c>
      <c r="D98207">
        <v>158978</v>
      </c>
      <c r="E98207" t="str">
        <f t="shared" si="3068"/>
        <v>вторник</v>
      </c>
      <c r="F98207">
        <f>VLOOKUP(C98207,'Первые просмотры'!A:B,2,0)</f>
        <v>58681</v>
      </c>
      <c r="G98207">
        <f t="shared" si="3069"/>
        <v>0</v>
      </c>
    </row>
    <row r="98208" spans="1:7" x14ac:dyDescent="0.25">
      <c r="A98208">
        <v>297280</v>
      </c>
      <c r="B98208" s="2">
        <v>44397.67089967637</v>
      </c>
      <c r="C98208">
        <v>231921</v>
      </c>
      <c r="D98208">
        <v>182191</v>
      </c>
      <c r="E98208" t="str">
        <f t="shared" si="3068"/>
        <v>вторник</v>
      </c>
      <c r="F98208">
        <f>VLOOKUP(C98208,'Первые просмотры'!A:B,2,0)</f>
        <v>260143</v>
      </c>
      <c r="G98208">
        <f t="shared" si="3069"/>
        <v>0</v>
      </c>
    </row>
    <row r="98209" spans="1:7" x14ac:dyDescent="0.25">
      <c r="A98209">
        <v>297284</v>
      </c>
      <c r="B98209" s="2">
        <v>44397.671304207121</v>
      </c>
      <c r="C98209">
        <v>267365</v>
      </c>
      <c r="D98209">
        <v>5151</v>
      </c>
      <c r="E98209" t="str">
        <f t="shared" si="3068"/>
        <v>вторник</v>
      </c>
      <c r="F98209">
        <f>VLOOKUP(C98209,'Первые просмотры'!A:B,2,0)</f>
        <v>106522</v>
      </c>
      <c r="G98209">
        <f t="shared" si="3069"/>
        <v>0</v>
      </c>
    </row>
    <row r="98210" spans="1:7" x14ac:dyDescent="0.25">
      <c r="A98210">
        <v>297286</v>
      </c>
      <c r="B98210" s="2">
        <v>44397.671304207121</v>
      </c>
      <c r="C98210">
        <v>273706</v>
      </c>
      <c r="D98210">
        <v>52509</v>
      </c>
      <c r="E98210" t="str">
        <f t="shared" si="3068"/>
        <v>вторник</v>
      </c>
      <c r="F98210">
        <f>VLOOKUP(C98210,'Первые просмотры'!A:B,2,0)</f>
        <v>224122</v>
      </c>
      <c r="G98210">
        <f t="shared" si="3069"/>
        <v>0</v>
      </c>
    </row>
    <row r="98211" spans="1:7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t="str">
        <f t="shared" si="3068"/>
        <v>вторник</v>
      </c>
      <c r="F98211">
        <f>VLOOKUP(C98211,'Первые просмотры'!A:B,2,0)</f>
        <v>189441</v>
      </c>
      <c r="G98211">
        <f t="shared" si="3069"/>
        <v>0</v>
      </c>
    </row>
    <row r="98212" spans="1:7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t="str">
        <f t="shared" si="3068"/>
        <v>вторник</v>
      </c>
      <c r="F98212">
        <f>VLOOKUP(C98212,'Первые просмотры'!A:B,2,0)</f>
        <v>119308</v>
      </c>
      <c r="G98212">
        <f t="shared" si="3069"/>
        <v>0</v>
      </c>
    </row>
    <row r="98213" spans="1:7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t="str">
        <f t="shared" si="3068"/>
        <v>вторник</v>
      </c>
      <c r="F98213">
        <f>VLOOKUP(C98213,'Первые просмотры'!A:B,2,0)</f>
        <v>231747</v>
      </c>
      <c r="G98213">
        <f t="shared" si="3069"/>
        <v>0</v>
      </c>
    </row>
    <row r="98214" spans="1:7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t="str">
        <f t="shared" si="3068"/>
        <v>вторник</v>
      </c>
      <c r="F98214">
        <f>VLOOKUP(C98214,'Первые просмотры'!A:B,2,0)</f>
        <v>212414</v>
      </c>
      <c r="G98214">
        <f t="shared" si="3069"/>
        <v>0</v>
      </c>
    </row>
    <row r="98215" spans="1:7" x14ac:dyDescent="0.25">
      <c r="A98215">
        <v>297305</v>
      </c>
      <c r="B98215" s="2">
        <v>44397.673731391587</v>
      </c>
      <c r="C98215">
        <v>6687</v>
      </c>
      <c r="D98215">
        <v>270904</v>
      </c>
      <c r="E98215" t="str">
        <f t="shared" si="3068"/>
        <v>вторник</v>
      </c>
      <c r="F98215">
        <f>VLOOKUP(C98215,'Первые просмотры'!A:B,2,0)</f>
        <v>31861</v>
      </c>
      <c r="G98215">
        <f t="shared" si="3069"/>
        <v>0</v>
      </c>
    </row>
    <row r="98216" spans="1:7" x14ac:dyDescent="0.25">
      <c r="A98216">
        <v>297306</v>
      </c>
      <c r="B98216" s="2">
        <v>44397.673731391587</v>
      </c>
      <c r="C98216">
        <v>37151</v>
      </c>
      <c r="D98216">
        <v>154256</v>
      </c>
      <c r="E98216" t="str">
        <f t="shared" si="3068"/>
        <v>вторник</v>
      </c>
      <c r="F98216">
        <f>VLOOKUP(C98216,'Первые просмотры'!A:B,2,0)</f>
        <v>259192</v>
      </c>
      <c r="G98216">
        <f t="shared" si="3069"/>
        <v>0</v>
      </c>
    </row>
    <row r="98217" spans="1:7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t="str">
        <f t="shared" si="3068"/>
        <v>вторник</v>
      </c>
      <c r="F98217">
        <f>VLOOKUP(C98217,'Первые просмотры'!A:B,2,0)</f>
        <v>227182</v>
      </c>
      <c r="G98217">
        <f t="shared" si="3069"/>
        <v>0</v>
      </c>
    </row>
    <row r="98218" spans="1:7" x14ac:dyDescent="0.25">
      <c r="A98218">
        <v>297308</v>
      </c>
      <c r="B98218" s="2">
        <v>44397.674540453074</v>
      </c>
      <c r="C98218">
        <v>43213</v>
      </c>
      <c r="D98218">
        <v>67064</v>
      </c>
      <c r="E98218" t="str">
        <f t="shared" si="3068"/>
        <v>вторник</v>
      </c>
      <c r="F98218">
        <f>VLOOKUP(C98218,'Первые просмотры'!A:B,2,0)</f>
        <v>35571</v>
      </c>
      <c r="G98218">
        <f t="shared" si="3069"/>
        <v>0</v>
      </c>
    </row>
    <row r="98219" spans="1:7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t="str">
        <f t="shared" si="3068"/>
        <v>вторник</v>
      </c>
      <c r="F98219">
        <f>VLOOKUP(C98219,'Первые просмотры'!A:B,2,0)</f>
        <v>277492</v>
      </c>
      <c r="G98219">
        <f t="shared" si="3069"/>
        <v>0</v>
      </c>
    </row>
    <row r="98220" spans="1:7" x14ac:dyDescent="0.25">
      <c r="A98220">
        <v>297316</v>
      </c>
      <c r="B98220" s="2">
        <v>44397.675754045304</v>
      </c>
      <c r="C98220">
        <v>95319</v>
      </c>
      <c r="D98220">
        <v>439981</v>
      </c>
      <c r="E98220" t="str">
        <f t="shared" si="3068"/>
        <v>вторник</v>
      </c>
      <c r="F98220">
        <f>VLOOKUP(C98220,'Первые просмотры'!A:B,2,0)</f>
        <v>264877</v>
      </c>
      <c r="G98220">
        <f t="shared" si="3069"/>
        <v>0</v>
      </c>
    </row>
    <row r="98221" spans="1:7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t="str">
        <f t="shared" si="3068"/>
        <v>вторник</v>
      </c>
      <c r="F98221">
        <f>VLOOKUP(C98221,'Первые просмотры'!A:B,2,0)</f>
        <v>14644</v>
      </c>
      <c r="G98221">
        <f t="shared" si="3069"/>
        <v>0</v>
      </c>
    </row>
    <row r="98222" spans="1:7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t="str">
        <f t="shared" si="3068"/>
        <v>вторник</v>
      </c>
      <c r="F98222">
        <f>VLOOKUP(C98222,'Первые просмотры'!A:B,2,0)</f>
        <v>116547</v>
      </c>
      <c r="G98222">
        <f t="shared" si="3069"/>
        <v>0</v>
      </c>
    </row>
    <row r="98223" spans="1:7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t="str">
        <f t="shared" si="3068"/>
        <v>вторник</v>
      </c>
      <c r="F98223">
        <f>VLOOKUP(C98223,'Первые просмотры'!A:B,2,0)</f>
        <v>26779</v>
      </c>
      <c r="G98223">
        <f t="shared" si="3069"/>
        <v>0</v>
      </c>
    </row>
    <row r="98224" spans="1:7" x14ac:dyDescent="0.25">
      <c r="A98224">
        <v>297331</v>
      </c>
      <c r="B98224" s="2">
        <v>44397.677372168284</v>
      </c>
      <c r="C98224">
        <v>22549</v>
      </c>
      <c r="D98224">
        <v>108801</v>
      </c>
      <c r="E98224" t="str">
        <f t="shared" si="3068"/>
        <v>вторник</v>
      </c>
      <c r="F98224">
        <f>VLOOKUP(C98224,'Первые просмотры'!A:B,2,0)</f>
        <v>118571</v>
      </c>
      <c r="G98224">
        <f t="shared" si="3069"/>
        <v>0</v>
      </c>
    </row>
    <row r="98225" spans="1:7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t="str">
        <f t="shared" si="3068"/>
        <v>вторник</v>
      </c>
      <c r="F98225">
        <f>VLOOKUP(C98225,'Первые просмотры'!A:B,2,0)</f>
        <v>279965</v>
      </c>
      <c r="G98225">
        <f t="shared" si="3069"/>
        <v>0</v>
      </c>
    </row>
    <row r="98226" spans="1:7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t="str">
        <f t="shared" si="3068"/>
        <v>вторник</v>
      </c>
      <c r="F98226">
        <f>VLOOKUP(C98226,'Первые просмотры'!A:B,2,0)</f>
        <v>225338</v>
      </c>
      <c r="G98226">
        <f t="shared" si="3069"/>
        <v>0</v>
      </c>
    </row>
    <row r="98227" spans="1:7" x14ac:dyDescent="0.25">
      <c r="A98227">
        <v>297342</v>
      </c>
      <c r="B98227" s="2">
        <v>44397.677776699027</v>
      </c>
      <c r="C98227">
        <v>92642</v>
      </c>
      <c r="D98227">
        <v>81558</v>
      </c>
      <c r="E98227" t="str">
        <f t="shared" si="3068"/>
        <v>вторник</v>
      </c>
      <c r="F98227">
        <f>VLOOKUP(C98227,'Первые просмотры'!A:B,2,0)</f>
        <v>277099</v>
      </c>
      <c r="G98227">
        <f t="shared" si="3069"/>
        <v>0</v>
      </c>
    </row>
    <row r="98228" spans="1:7" x14ac:dyDescent="0.25">
      <c r="A98228">
        <v>297346</v>
      </c>
      <c r="B98228" s="2">
        <v>44397.678</v>
      </c>
      <c r="C98228">
        <v>164238</v>
      </c>
      <c r="D98228">
        <v>194315</v>
      </c>
      <c r="E98228" t="str">
        <f t="shared" si="3068"/>
        <v>вторник</v>
      </c>
      <c r="F98228">
        <f>VLOOKUP(C98228,'Первые просмотры'!A:B,2,0)</f>
        <v>21333</v>
      </c>
      <c r="G98228">
        <f t="shared" si="3069"/>
        <v>0</v>
      </c>
    </row>
    <row r="98229" spans="1:7" x14ac:dyDescent="0.25">
      <c r="A98229">
        <v>297347</v>
      </c>
      <c r="B98229" s="2">
        <v>44397.67818122977</v>
      </c>
      <c r="C98229">
        <v>175318</v>
      </c>
      <c r="D98229">
        <v>228405</v>
      </c>
      <c r="E98229" t="str">
        <f t="shared" si="3068"/>
        <v>вторник</v>
      </c>
      <c r="F98229">
        <f>VLOOKUP(C98229,'Первые просмотры'!A:B,2,0)</f>
        <v>22601</v>
      </c>
      <c r="G98229">
        <f t="shared" si="3069"/>
        <v>0</v>
      </c>
    </row>
    <row r="98230" spans="1:7" x14ac:dyDescent="0.25">
      <c r="A98230">
        <v>297349</v>
      </c>
      <c r="B98230" s="2">
        <v>44397.67818122977</v>
      </c>
      <c r="C98230">
        <v>213497</v>
      </c>
      <c r="D98230">
        <v>68023</v>
      </c>
      <c r="E98230" t="str">
        <f t="shared" si="3068"/>
        <v>вторник</v>
      </c>
      <c r="F98230">
        <f>VLOOKUP(C98230,'Первые просмотры'!A:B,2,0)</f>
        <v>229180</v>
      </c>
      <c r="G98230">
        <f t="shared" si="3069"/>
        <v>0</v>
      </c>
    </row>
    <row r="98231" spans="1:7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t="str">
        <f t="shared" si="3068"/>
        <v>вторник</v>
      </c>
      <c r="F98231">
        <f>VLOOKUP(C98231,'Первые просмотры'!A:B,2,0)</f>
        <v>235628</v>
      </c>
      <c r="G98231">
        <f t="shared" si="3069"/>
        <v>0</v>
      </c>
    </row>
    <row r="98232" spans="1:7" x14ac:dyDescent="0.25">
      <c r="A98232">
        <v>297352</v>
      </c>
      <c r="B98232" s="2">
        <v>44397.678666666667</v>
      </c>
      <c r="C98232">
        <v>135161</v>
      </c>
      <c r="D98232">
        <v>12149</v>
      </c>
      <c r="E98232" t="str">
        <f t="shared" si="3068"/>
        <v>вторник</v>
      </c>
      <c r="F98232">
        <f>VLOOKUP(C98232,'Первые просмотры'!A:B,2,0)</f>
        <v>127752</v>
      </c>
      <c r="G98232">
        <f t="shared" si="3069"/>
        <v>0</v>
      </c>
    </row>
    <row r="98233" spans="1:7" x14ac:dyDescent="0.25">
      <c r="A98233">
        <v>297355</v>
      </c>
      <c r="B98233" s="2">
        <v>44397.679394822007</v>
      </c>
      <c r="C98233">
        <v>27859</v>
      </c>
      <c r="D98233">
        <v>158978</v>
      </c>
      <c r="E98233" t="str">
        <f t="shared" si="3068"/>
        <v>вторник</v>
      </c>
      <c r="F98233">
        <f>VLOOKUP(C98233,'Первые просмотры'!A:B,2,0)</f>
        <v>35435</v>
      </c>
      <c r="G98233">
        <f t="shared" si="3069"/>
        <v>0</v>
      </c>
    </row>
    <row r="98234" spans="1:7" x14ac:dyDescent="0.25">
      <c r="A98234">
        <v>297356</v>
      </c>
      <c r="B98234" s="2">
        <v>44397.679394822007</v>
      </c>
      <c r="C98234">
        <v>96773</v>
      </c>
      <c r="D98234">
        <v>411922</v>
      </c>
      <c r="E98234" t="str">
        <f t="shared" si="3068"/>
        <v>вторник</v>
      </c>
      <c r="F98234">
        <f>VLOOKUP(C98234,'Первые просмотры'!A:B,2,0)</f>
        <v>158522</v>
      </c>
      <c r="G98234">
        <f t="shared" si="3069"/>
        <v>0</v>
      </c>
    </row>
    <row r="98235" spans="1:7" x14ac:dyDescent="0.25">
      <c r="A98235">
        <v>297358</v>
      </c>
      <c r="B98235" s="2">
        <v>44397.680203883494</v>
      </c>
      <c r="C98235">
        <v>10483</v>
      </c>
      <c r="D98235">
        <v>154256</v>
      </c>
      <c r="E98235" t="str">
        <f t="shared" si="3068"/>
        <v>вторник</v>
      </c>
      <c r="F98235">
        <f>VLOOKUP(C98235,'Первые просмотры'!A:B,2,0)</f>
        <v>29881</v>
      </c>
      <c r="G98235">
        <f t="shared" si="3069"/>
        <v>0</v>
      </c>
    </row>
    <row r="98236" spans="1:7" x14ac:dyDescent="0.25">
      <c r="A98236">
        <v>297360</v>
      </c>
      <c r="B98236" s="2">
        <v>44397.680608414237</v>
      </c>
      <c r="C98236">
        <v>45199</v>
      </c>
      <c r="D98236">
        <v>249345</v>
      </c>
      <c r="E98236" t="str">
        <f t="shared" si="3068"/>
        <v>вторник</v>
      </c>
      <c r="F98236">
        <f>VLOOKUP(C98236,'Первые просмотры'!A:B,2,0)</f>
        <v>297360</v>
      </c>
      <c r="G98236">
        <f t="shared" si="3069"/>
        <v>1</v>
      </c>
    </row>
    <row r="98237" spans="1:7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t="str">
        <f t="shared" si="3068"/>
        <v>вторник</v>
      </c>
      <c r="F98237">
        <f>VLOOKUP(C98237,'Первые просмотры'!A:B,2,0)</f>
        <v>97525</v>
      </c>
      <c r="G98237">
        <f t="shared" si="3069"/>
        <v>0</v>
      </c>
    </row>
    <row r="98238" spans="1:7" x14ac:dyDescent="0.25">
      <c r="A98238">
        <v>297363</v>
      </c>
      <c r="B98238" s="2">
        <v>44397.68101294498</v>
      </c>
      <c r="C98238">
        <v>94917</v>
      </c>
      <c r="D98238">
        <v>361821</v>
      </c>
      <c r="E98238" t="str">
        <f t="shared" si="3068"/>
        <v>вторник</v>
      </c>
      <c r="F98238">
        <f>VLOOKUP(C98238,'Первые просмотры'!A:B,2,0)</f>
        <v>220155</v>
      </c>
      <c r="G98238">
        <f t="shared" si="3069"/>
        <v>0</v>
      </c>
    </row>
    <row r="98239" spans="1:7" x14ac:dyDescent="0.25">
      <c r="A98239">
        <v>297367</v>
      </c>
      <c r="B98239" s="2">
        <v>44397.681417475731</v>
      </c>
      <c r="C98239">
        <v>62489</v>
      </c>
      <c r="D98239">
        <v>411922</v>
      </c>
      <c r="E98239" t="str">
        <f t="shared" si="3068"/>
        <v>вторник</v>
      </c>
      <c r="F98239">
        <f>VLOOKUP(C98239,'Первые просмотры'!A:B,2,0)</f>
        <v>210114</v>
      </c>
      <c r="G98239">
        <f t="shared" si="3069"/>
        <v>0</v>
      </c>
    </row>
    <row r="98240" spans="1:7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t="str">
        <f t="shared" si="3068"/>
        <v>вторник</v>
      </c>
      <c r="F98240">
        <f>VLOOKUP(C98240,'Первые просмотры'!A:B,2,0)</f>
        <v>266160</v>
      </c>
      <c r="G98240">
        <f t="shared" si="3069"/>
        <v>0</v>
      </c>
    </row>
    <row r="98241" spans="1:7" x14ac:dyDescent="0.25">
      <c r="A98241">
        <v>297375</v>
      </c>
      <c r="B98241" s="2">
        <v>44397.681822006474</v>
      </c>
      <c r="C98241">
        <v>178463</v>
      </c>
      <c r="D98241">
        <v>18620</v>
      </c>
      <c r="E98241" t="str">
        <f t="shared" si="3068"/>
        <v>вторник</v>
      </c>
      <c r="F98241">
        <f>VLOOKUP(C98241,'Первые просмотры'!A:B,2,0)</f>
        <v>32942</v>
      </c>
      <c r="G98241">
        <f t="shared" si="3069"/>
        <v>0</v>
      </c>
    </row>
    <row r="98242" spans="1:7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t="str">
        <f t="shared" si="3068"/>
        <v>вторник</v>
      </c>
      <c r="F98242">
        <f>VLOOKUP(C98242,'Первые просмотры'!A:B,2,0)</f>
        <v>282156</v>
      </c>
      <c r="G98242">
        <f t="shared" si="3069"/>
        <v>0</v>
      </c>
    </row>
    <row r="98243" spans="1:7" x14ac:dyDescent="0.25">
      <c r="A98243">
        <v>297384</v>
      </c>
      <c r="B98243" s="2">
        <v>44397.683440129455</v>
      </c>
      <c r="C98243">
        <v>82482</v>
      </c>
      <c r="D98243">
        <v>102472</v>
      </c>
      <c r="E98243" t="str">
        <f t="shared" ref="E98243:E98306" si="3070">TEXT(B98243, "ДДДД")</f>
        <v>вторник</v>
      </c>
      <c r="F98243">
        <f>VLOOKUP(C98243,'Первые просмотры'!A:B,2,0)</f>
        <v>283049</v>
      </c>
      <c r="G98243">
        <f t="shared" ref="G98243:G98306" si="3071">IF(A98243=F98243,1,0)</f>
        <v>0</v>
      </c>
    </row>
    <row r="98244" spans="1:7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t="str">
        <f t="shared" si="3070"/>
        <v>вторник</v>
      </c>
      <c r="F98244">
        <f>VLOOKUP(C98244,'Первые просмотры'!A:B,2,0)</f>
        <v>297387</v>
      </c>
      <c r="G98244">
        <f t="shared" si="3071"/>
        <v>1</v>
      </c>
    </row>
    <row r="98245" spans="1:7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t="str">
        <f t="shared" si="3070"/>
        <v>вторник</v>
      </c>
      <c r="F98245">
        <f>VLOOKUP(C98245,'Первые просмотры'!A:B,2,0)</f>
        <v>111063</v>
      </c>
      <c r="G98245">
        <f t="shared" si="3071"/>
        <v>0</v>
      </c>
    </row>
    <row r="98246" spans="1:7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t="str">
        <f t="shared" si="3070"/>
        <v>вторник</v>
      </c>
      <c r="F98246">
        <f>VLOOKUP(C98246,'Первые просмотры'!A:B,2,0)</f>
        <v>101503</v>
      </c>
      <c r="G98246">
        <f t="shared" si="3071"/>
        <v>0</v>
      </c>
    </row>
    <row r="98247" spans="1:7" x14ac:dyDescent="0.25">
      <c r="A98247">
        <v>297393</v>
      </c>
      <c r="B98247" s="2">
        <v>44397.687485436894</v>
      </c>
      <c r="C98247">
        <v>3874</v>
      </c>
      <c r="D98247">
        <v>104958</v>
      </c>
      <c r="E98247" t="str">
        <f t="shared" si="3070"/>
        <v>вторник</v>
      </c>
      <c r="F98247">
        <f>VLOOKUP(C98247,'Первые просмотры'!A:B,2,0)</f>
        <v>220400</v>
      </c>
      <c r="G98247">
        <f t="shared" si="3071"/>
        <v>0</v>
      </c>
    </row>
    <row r="98248" spans="1:7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t="str">
        <f t="shared" si="3070"/>
        <v>вторник</v>
      </c>
      <c r="F98248">
        <f>VLOOKUP(C98248,'Первые просмотры'!A:B,2,0)</f>
        <v>282130</v>
      </c>
      <c r="G98248">
        <f t="shared" si="3071"/>
        <v>0</v>
      </c>
    </row>
    <row r="98249" spans="1:7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t="str">
        <f t="shared" si="3070"/>
        <v>вторник</v>
      </c>
      <c r="F98249">
        <f>VLOOKUP(C98249,'Первые просмотры'!A:B,2,0)</f>
        <v>86594</v>
      </c>
      <c r="G98249">
        <f t="shared" si="3071"/>
        <v>0</v>
      </c>
    </row>
    <row r="98250" spans="1:7" x14ac:dyDescent="0.25">
      <c r="A98250">
        <v>297398</v>
      </c>
      <c r="B98250" s="2">
        <v>44397.688699029124</v>
      </c>
      <c r="C98250">
        <v>34372</v>
      </c>
      <c r="D98250">
        <v>285365</v>
      </c>
      <c r="E98250" t="str">
        <f t="shared" si="3070"/>
        <v>вторник</v>
      </c>
      <c r="F98250">
        <f>VLOOKUP(C98250,'Первые просмотры'!A:B,2,0)</f>
        <v>256876</v>
      </c>
      <c r="G98250">
        <f t="shared" si="3071"/>
        <v>0</v>
      </c>
    </row>
    <row r="98251" spans="1:7" x14ac:dyDescent="0.25">
      <c r="A98251">
        <v>297403</v>
      </c>
      <c r="B98251" s="2">
        <v>44397.688699029124</v>
      </c>
      <c r="C98251">
        <v>203011</v>
      </c>
      <c r="D98251">
        <v>59485</v>
      </c>
      <c r="E98251" t="str">
        <f t="shared" si="3070"/>
        <v>вторник</v>
      </c>
      <c r="F98251">
        <f>VLOOKUP(C98251,'Первые просмотры'!A:B,2,0)</f>
        <v>112373</v>
      </c>
      <c r="G98251">
        <f t="shared" si="3071"/>
        <v>0</v>
      </c>
    </row>
    <row r="98252" spans="1:7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t="str">
        <f t="shared" si="3070"/>
        <v>вторник</v>
      </c>
      <c r="F98252">
        <f>VLOOKUP(C98252,'Первые просмотры'!A:B,2,0)</f>
        <v>45663</v>
      </c>
      <c r="G98252">
        <f t="shared" si="3071"/>
        <v>0</v>
      </c>
    </row>
    <row r="98253" spans="1:7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t="str">
        <f t="shared" si="3070"/>
        <v>вторник</v>
      </c>
      <c r="F98253">
        <f>VLOOKUP(C98253,'Первые просмотры'!A:B,2,0)</f>
        <v>220318</v>
      </c>
      <c r="G98253">
        <f t="shared" si="3071"/>
        <v>0</v>
      </c>
    </row>
    <row r="98254" spans="1:7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t="str">
        <f t="shared" si="3070"/>
        <v>вторник</v>
      </c>
      <c r="F98254">
        <f>VLOOKUP(C98254,'Первые просмотры'!A:B,2,0)</f>
        <v>212284</v>
      </c>
      <c r="G98254">
        <f t="shared" si="3071"/>
        <v>0</v>
      </c>
    </row>
    <row r="98255" spans="1:7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t="str">
        <f t="shared" si="3070"/>
        <v>вторник</v>
      </c>
      <c r="F98255">
        <f>VLOOKUP(C98255,'Первые просмотры'!A:B,2,0)</f>
        <v>272588</v>
      </c>
      <c r="G98255">
        <f t="shared" si="3071"/>
        <v>0</v>
      </c>
    </row>
    <row r="98256" spans="1:7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t="str">
        <f t="shared" si="3070"/>
        <v>вторник</v>
      </c>
      <c r="F98256">
        <f>VLOOKUP(C98256,'Первые просмотры'!A:B,2,0)</f>
        <v>111011</v>
      </c>
      <c r="G98256">
        <f t="shared" si="3071"/>
        <v>0</v>
      </c>
    </row>
    <row r="98257" spans="1:7" x14ac:dyDescent="0.25">
      <c r="A98257">
        <v>297415</v>
      </c>
      <c r="B98257" s="2">
        <v>44397.690317152104</v>
      </c>
      <c r="C98257">
        <v>37816</v>
      </c>
      <c r="D98257">
        <v>180863</v>
      </c>
      <c r="E98257" t="str">
        <f t="shared" si="3070"/>
        <v>вторник</v>
      </c>
      <c r="F98257">
        <f>VLOOKUP(C98257,'Первые просмотры'!A:B,2,0)</f>
        <v>232080</v>
      </c>
      <c r="G98257">
        <f t="shared" si="3071"/>
        <v>0</v>
      </c>
    </row>
    <row r="98258" spans="1:7" x14ac:dyDescent="0.25">
      <c r="A98258">
        <v>297416</v>
      </c>
      <c r="B98258" s="2">
        <v>44397.691935275077</v>
      </c>
      <c r="C98258">
        <v>24410</v>
      </c>
      <c r="D98258">
        <v>331056</v>
      </c>
      <c r="E98258" t="str">
        <f t="shared" si="3070"/>
        <v>вторник</v>
      </c>
      <c r="F98258">
        <f>VLOOKUP(C98258,'Первые просмотры'!A:B,2,0)</f>
        <v>10329</v>
      </c>
      <c r="G98258">
        <f t="shared" si="3071"/>
        <v>0</v>
      </c>
    </row>
    <row r="98259" spans="1:7" x14ac:dyDescent="0.25">
      <c r="A98259">
        <v>297420</v>
      </c>
      <c r="B98259" s="2">
        <v>44397.691935275077</v>
      </c>
      <c r="C98259">
        <v>37112</v>
      </c>
      <c r="D98259">
        <v>256448</v>
      </c>
      <c r="E98259" t="str">
        <f t="shared" si="3070"/>
        <v>вторник</v>
      </c>
      <c r="F98259">
        <f>VLOOKUP(C98259,'Первые просмотры'!A:B,2,0)</f>
        <v>36450</v>
      </c>
      <c r="G98259">
        <f t="shared" si="3071"/>
        <v>0</v>
      </c>
    </row>
    <row r="98260" spans="1:7" x14ac:dyDescent="0.25">
      <c r="A98260">
        <v>297421</v>
      </c>
      <c r="B98260" s="2">
        <v>44397.691935275077</v>
      </c>
      <c r="C98260">
        <v>299441</v>
      </c>
      <c r="D98260">
        <v>74456</v>
      </c>
      <c r="E98260" t="str">
        <f t="shared" si="3070"/>
        <v>вторник</v>
      </c>
      <c r="F98260">
        <f>VLOOKUP(C98260,'Первые просмотры'!A:B,2,0)</f>
        <v>21603</v>
      </c>
      <c r="G98260">
        <f t="shared" si="3071"/>
        <v>0</v>
      </c>
    </row>
    <row r="98261" spans="1:7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t="str">
        <f t="shared" si="3070"/>
        <v>вторник</v>
      </c>
      <c r="F98261">
        <f>VLOOKUP(C98261,'Первые просмотры'!A:B,2,0)</f>
        <v>241579</v>
      </c>
      <c r="G98261">
        <f t="shared" si="3071"/>
        <v>0</v>
      </c>
    </row>
    <row r="98262" spans="1:7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t="str">
        <f t="shared" si="3070"/>
        <v>вторник</v>
      </c>
      <c r="F98262">
        <f>VLOOKUP(C98262,'Первые просмотры'!A:B,2,0)</f>
        <v>110161</v>
      </c>
      <c r="G98262">
        <f t="shared" si="3071"/>
        <v>0</v>
      </c>
    </row>
    <row r="98263" spans="1:7" x14ac:dyDescent="0.25">
      <c r="A98263">
        <v>297427</v>
      </c>
      <c r="B98263" s="2">
        <v>44397.693666666666</v>
      </c>
      <c r="C98263">
        <v>98591</v>
      </c>
      <c r="D98263">
        <v>64601</v>
      </c>
      <c r="E98263" t="str">
        <f t="shared" si="3070"/>
        <v>вторник</v>
      </c>
      <c r="F98263">
        <f>VLOOKUP(C98263,'Первые просмотры'!A:B,2,0)</f>
        <v>193591</v>
      </c>
      <c r="G98263">
        <f t="shared" si="3071"/>
        <v>0</v>
      </c>
    </row>
    <row r="98264" spans="1:7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t="str">
        <f t="shared" si="3070"/>
        <v>вторник</v>
      </c>
      <c r="F98264">
        <f>VLOOKUP(C98264,'Первые просмотры'!A:B,2,0)</f>
        <v>297428</v>
      </c>
      <c r="G98264">
        <f t="shared" si="3071"/>
        <v>1</v>
      </c>
    </row>
    <row r="98265" spans="1:7" x14ac:dyDescent="0.25">
      <c r="A98265">
        <v>297432</v>
      </c>
      <c r="B98265" s="2">
        <v>44397.694766990295</v>
      </c>
      <c r="C98265">
        <v>27305</v>
      </c>
      <c r="D98265">
        <v>250679</v>
      </c>
      <c r="E98265" t="str">
        <f t="shared" si="3070"/>
        <v>вторник</v>
      </c>
      <c r="F98265">
        <f>VLOOKUP(C98265,'Первые просмотры'!A:B,2,0)</f>
        <v>210995</v>
      </c>
      <c r="G98265">
        <f t="shared" si="3071"/>
        <v>0</v>
      </c>
    </row>
    <row r="98266" spans="1:7" x14ac:dyDescent="0.25">
      <c r="A98266">
        <v>297435</v>
      </c>
      <c r="B98266" s="2">
        <v>44397.694766990295</v>
      </c>
      <c r="C98266">
        <v>240930</v>
      </c>
      <c r="D98266">
        <v>95427</v>
      </c>
      <c r="E98266" t="str">
        <f t="shared" si="3070"/>
        <v>вторник</v>
      </c>
      <c r="F98266">
        <f>VLOOKUP(C98266,'Первые просмотры'!A:B,2,0)</f>
        <v>62115</v>
      </c>
      <c r="G98266">
        <f t="shared" si="3071"/>
        <v>0</v>
      </c>
    </row>
    <row r="98267" spans="1:7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t="str">
        <f t="shared" si="3070"/>
        <v>вторник</v>
      </c>
      <c r="F98267">
        <f>VLOOKUP(C98267,'Первые просмотры'!A:B,2,0)</f>
        <v>117202</v>
      </c>
      <c r="G98267">
        <f t="shared" si="3071"/>
        <v>0</v>
      </c>
    </row>
    <row r="98268" spans="1:7" x14ac:dyDescent="0.25">
      <c r="A98268">
        <v>297439</v>
      </c>
      <c r="B98268" s="2">
        <v>44397.695576051781</v>
      </c>
      <c r="C98268">
        <v>11660</v>
      </c>
      <c r="D98268">
        <v>162482</v>
      </c>
      <c r="E98268" t="str">
        <f t="shared" si="3070"/>
        <v>вторник</v>
      </c>
      <c r="F98268">
        <f>VLOOKUP(C98268,'Первые просмотры'!A:B,2,0)</f>
        <v>103375</v>
      </c>
      <c r="G98268">
        <f t="shared" si="3071"/>
        <v>0</v>
      </c>
    </row>
    <row r="98269" spans="1:7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t="str">
        <f t="shared" si="3070"/>
        <v>вторник</v>
      </c>
      <c r="F98269">
        <f>VLOOKUP(C98269,'Первые просмотры'!A:B,2,0)</f>
        <v>25712</v>
      </c>
      <c r="G98269">
        <f t="shared" si="3071"/>
        <v>0</v>
      </c>
    </row>
    <row r="98270" spans="1:7" x14ac:dyDescent="0.25">
      <c r="A98270">
        <v>297448</v>
      </c>
      <c r="B98270" s="2">
        <v>44397.697598705505</v>
      </c>
      <c r="C98270">
        <v>347549</v>
      </c>
      <c r="D98270">
        <v>27486</v>
      </c>
      <c r="E98270" t="str">
        <f t="shared" si="3070"/>
        <v>вторник</v>
      </c>
      <c r="F98270">
        <f>VLOOKUP(C98270,'Первые просмотры'!A:B,2,0)</f>
        <v>18329</v>
      </c>
      <c r="G98270">
        <f t="shared" si="3071"/>
        <v>0</v>
      </c>
    </row>
    <row r="98271" spans="1:7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t="str">
        <f t="shared" si="3070"/>
        <v>вторник</v>
      </c>
      <c r="F98271">
        <f>VLOOKUP(C98271,'Первые просмотры'!A:B,2,0)</f>
        <v>170571</v>
      </c>
      <c r="G98271">
        <f t="shared" si="3071"/>
        <v>0</v>
      </c>
    </row>
    <row r="98272" spans="1:7" x14ac:dyDescent="0.25">
      <c r="A98272">
        <v>297455</v>
      </c>
      <c r="B98272" s="2">
        <v>44397.699216828478</v>
      </c>
      <c r="C98272">
        <v>115131</v>
      </c>
      <c r="D98272">
        <v>95024</v>
      </c>
      <c r="E98272" t="str">
        <f t="shared" si="3070"/>
        <v>вторник</v>
      </c>
      <c r="F98272">
        <f>VLOOKUP(C98272,'Первые просмотры'!A:B,2,0)</f>
        <v>22015</v>
      </c>
      <c r="G98272">
        <f t="shared" si="3071"/>
        <v>0</v>
      </c>
    </row>
    <row r="98273" spans="1:7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t="str">
        <f t="shared" si="3070"/>
        <v>вторник</v>
      </c>
      <c r="F98273">
        <f>VLOOKUP(C98273,'Первые просмотры'!A:B,2,0)</f>
        <v>115615</v>
      </c>
      <c r="G98273">
        <f t="shared" si="3071"/>
        <v>0</v>
      </c>
    </row>
    <row r="98274" spans="1:7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t="str">
        <f t="shared" si="3070"/>
        <v>вторник</v>
      </c>
      <c r="F98274">
        <f>VLOOKUP(C98274,'Первые просмотры'!A:B,2,0)</f>
        <v>23122</v>
      </c>
      <c r="G98274">
        <f t="shared" si="3071"/>
        <v>0</v>
      </c>
    </row>
    <row r="98275" spans="1:7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t="str">
        <f t="shared" si="3070"/>
        <v>вторник</v>
      </c>
      <c r="F98275">
        <f>VLOOKUP(C98275,'Первые просмотры'!A:B,2,0)</f>
        <v>28562</v>
      </c>
      <c r="G98275">
        <f t="shared" si="3071"/>
        <v>0</v>
      </c>
    </row>
    <row r="98276" spans="1:7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t="str">
        <f t="shared" si="3070"/>
        <v>вторник</v>
      </c>
      <c r="F98276">
        <f>VLOOKUP(C98276,'Первые просмотры'!A:B,2,0)</f>
        <v>255780</v>
      </c>
      <c r="G98276">
        <f t="shared" si="3071"/>
        <v>0</v>
      </c>
    </row>
    <row r="98277" spans="1:7" x14ac:dyDescent="0.25">
      <c r="A98277">
        <v>297473</v>
      </c>
      <c r="B98277" s="2">
        <v>44397.700834951458</v>
      </c>
      <c r="C98277">
        <v>48317</v>
      </c>
      <c r="D98277">
        <v>111368</v>
      </c>
      <c r="E98277" t="str">
        <f t="shared" si="3070"/>
        <v>вторник</v>
      </c>
      <c r="F98277">
        <f>VLOOKUP(C98277,'Первые просмотры'!A:B,2,0)</f>
        <v>22457</v>
      </c>
      <c r="G98277">
        <f t="shared" si="3071"/>
        <v>0</v>
      </c>
    </row>
    <row r="98278" spans="1:7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t="str">
        <f t="shared" si="3070"/>
        <v>вторник</v>
      </c>
      <c r="F98278">
        <f>VLOOKUP(C98278,'Первые просмотры'!A:B,2,0)</f>
        <v>216236</v>
      </c>
      <c r="G98278">
        <f t="shared" si="3071"/>
        <v>0</v>
      </c>
    </row>
    <row r="98279" spans="1:7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t="str">
        <f t="shared" si="3070"/>
        <v>вторник</v>
      </c>
      <c r="F98279">
        <f>VLOOKUP(C98279,'Первые просмотры'!A:B,2,0)</f>
        <v>8453</v>
      </c>
      <c r="G98279">
        <f t="shared" si="3071"/>
        <v>0</v>
      </c>
    </row>
    <row r="98280" spans="1:7" x14ac:dyDescent="0.25">
      <c r="A98280">
        <v>297486</v>
      </c>
      <c r="B98280" s="2">
        <v>44397.702857605182</v>
      </c>
      <c r="C98280">
        <v>49414</v>
      </c>
      <c r="D98280">
        <v>347008</v>
      </c>
      <c r="E98280" t="str">
        <f t="shared" si="3070"/>
        <v>вторник</v>
      </c>
      <c r="F98280">
        <f>VLOOKUP(C98280,'Первые просмотры'!A:B,2,0)</f>
        <v>111563</v>
      </c>
      <c r="G98280">
        <f t="shared" si="3071"/>
        <v>0</v>
      </c>
    </row>
    <row r="98281" spans="1:7" x14ac:dyDescent="0.25">
      <c r="A98281">
        <v>297488</v>
      </c>
      <c r="B98281" s="2">
        <v>44397.703262135918</v>
      </c>
      <c r="C98281">
        <v>51613</v>
      </c>
      <c r="D98281">
        <v>297506</v>
      </c>
      <c r="E98281" t="str">
        <f t="shared" si="3070"/>
        <v>вторник</v>
      </c>
      <c r="F98281">
        <f>VLOOKUP(C98281,'Первые просмотры'!A:B,2,0)</f>
        <v>71079</v>
      </c>
      <c r="G98281">
        <f t="shared" si="3071"/>
        <v>0</v>
      </c>
    </row>
    <row r="98282" spans="1:7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t="str">
        <f t="shared" si="3070"/>
        <v>вторник</v>
      </c>
      <c r="F98282">
        <f>VLOOKUP(C98282,'Первые просмотры'!A:B,2,0)</f>
        <v>297489</v>
      </c>
      <c r="G98282">
        <f t="shared" si="3071"/>
        <v>1</v>
      </c>
    </row>
    <row r="98283" spans="1:7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t="str">
        <f t="shared" si="3070"/>
        <v>вторник</v>
      </c>
      <c r="F98283">
        <f>VLOOKUP(C98283,'Первые просмотры'!A:B,2,0)</f>
        <v>75983</v>
      </c>
      <c r="G98283">
        <f t="shared" si="3071"/>
        <v>0</v>
      </c>
    </row>
    <row r="98284" spans="1:7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t="str">
        <f t="shared" si="3070"/>
        <v>вторник</v>
      </c>
      <c r="F98284">
        <f>VLOOKUP(C98284,'Первые просмотры'!A:B,2,0)</f>
        <v>122699</v>
      </c>
      <c r="G98284">
        <f t="shared" si="3071"/>
        <v>0</v>
      </c>
    </row>
    <row r="98285" spans="1:7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t="str">
        <f t="shared" si="3070"/>
        <v>вторник</v>
      </c>
      <c r="F98285">
        <f>VLOOKUP(C98285,'Первые просмотры'!A:B,2,0)</f>
        <v>78586</v>
      </c>
      <c r="G98285">
        <f t="shared" si="3071"/>
        <v>0</v>
      </c>
    </row>
    <row r="98286" spans="1:7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t="str">
        <f t="shared" si="3070"/>
        <v>вторник</v>
      </c>
      <c r="F98286">
        <f>VLOOKUP(C98286,'Первые просмотры'!A:B,2,0)</f>
        <v>140676</v>
      </c>
      <c r="G98286">
        <f t="shared" si="3071"/>
        <v>0</v>
      </c>
    </row>
    <row r="98287" spans="1:7" x14ac:dyDescent="0.25">
      <c r="A98287">
        <v>297504</v>
      </c>
      <c r="B98287" s="2">
        <v>44397.705689320392</v>
      </c>
      <c r="C98287">
        <v>76350</v>
      </c>
      <c r="D98287">
        <v>21760</v>
      </c>
      <c r="E98287" t="str">
        <f t="shared" si="3070"/>
        <v>вторник</v>
      </c>
      <c r="F98287">
        <f>VLOOKUP(C98287,'Первые просмотры'!A:B,2,0)</f>
        <v>105527</v>
      </c>
      <c r="G98287">
        <f t="shared" si="3071"/>
        <v>0</v>
      </c>
    </row>
    <row r="98288" spans="1:7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t="str">
        <f t="shared" si="3070"/>
        <v>вторник</v>
      </c>
      <c r="F98288">
        <f>VLOOKUP(C98288,'Первые просмотры'!A:B,2,0)</f>
        <v>127875</v>
      </c>
      <c r="G98288">
        <f t="shared" si="3071"/>
        <v>0</v>
      </c>
    </row>
    <row r="98289" spans="1:7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t="str">
        <f t="shared" si="3070"/>
        <v>вторник</v>
      </c>
      <c r="F98289">
        <f>VLOOKUP(C98289,'Первые просмотры'!A:B,2,0)</f>
        <v>296709</v>
      </c>
      <c r="G98289">
        <f t="shared" si="3071"/>
        <v>0</v>
      </c>
    </row>
    <row r="98290" spans="1:7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t="str">
        <f t="shared" si="3070"/>
        <v>вторник</v>
      </c>
      <c r="F98290">
        <f>VLOOKUP(C98290,'Первые просмотры'!A:B,2,0)</f>
        <v>227333</v>
      </c>
      <c r="G98290">
        <f t="shared" si="3071"/>
        <v>0</v>
      </c>
    </row>
    <row r="98291" spans="1:7" x14ac:dyDescent="0.25">
      <c r="A98291">
        <v>297514</v>
      </c>
      <c r="B98291" s="2">
        <v>44397.707711974115</v>
      </c>
      <c r="C98291">
        <v>42962</v>
      </c>
      <c r="D98291">
        <v>33890</v>
      </c>
      <c r="E98291" t="str">
        <f t="shared" si="3070"/>
        <v>вторник</v>
      </c>
      <c r="F98291">
        <f>VLOOKUP(C98291,'Первые просмотры'!A:B,2,0)</f>
        <v>222741</v>
      </c>
      <c r="G98291">
        <f t="shared" si="3071"/>
        <v>0</v>
      </c>
    </row>
    <row r="98292" spans="1:7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t="str">
        <f t="shared" si="3070"/>
        <v>вторник</v>
      </c>
      <c r="F98292">
        <f>VLOOKUP(C98292,'Первые просмотры'!A:B,2,0)</f>
        <v>118146</v>
      </c>
      <c r="G98292">
        <f t="shared" si="3071"/>
        <v>0</v>
      </c>
    </row>
    <row r="98293" spans="1:7" x14ac:dyDescent="0.25">
      <c r="A98293">
        <v>297520</v>
      </c>
      <c r="B98293" s="2">
        <v>44397.708521035602</v>
      </c>
      <c r="C98293">
        <v>319755</v>
      </c>
      <c r="D98293">
        <v>5151</v>
      </c>
      <c r="E98293" t="str">
        <f t="shared" si="3070"/>
        <v>вторник</v>
      </c>
      <c r="F98293">
        <f>VLOOKUP(C98293,'Первые просмотры'!A:B,2,0)</f>
        <v>225395</v>
      </c>
      <c r="G98293">
        <f t="shared" si="3071"/>
        <v>0</v>
      </c>
    </row>
    <row r="98294" spans="1:7" x14ac:dyDescent="0.25">
      <c r="A98294">
        <v>297521</v>
      </c>
      <c r="B98294" s="2">
        <v>44397.708925566345</v>
      </c>
      <c r="C98294">
        <v>88843</v>
      </c>
      <c r="D98294">
        <v>80850</v>
      </c>
      <c r="E98294" t="str">
        <f t="shared" si="3070"/>
        <v>вторник</v>
      </c>
      <c r="F98294">
        <f>VLOOKUP(C98294,'Первые просмотры'!A:B,2,0)</f>
        <v>24948</v>
      </c>
      <c r="G98294">
        <f t="shared" si="3071"/>
        <v>0</v>
      </c>
    </row>
    <row r="98295" spans="1:7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t="str">
        <f t="shared" si="3070"/>
        <v>вторник</v>
      </c>
      <c r="F98295">
        <f>VLOOKUP(C98295,'Первые просмотры'!A:B,2,0)</f>
        <v>114987</v>
      </c>
      <c r="G98295">
        <f t="shared" si="3071"/>
        <v>0</v>
      </c>
    </row>
    <row r="98296" spans="1:7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t="str">
        <f t="shared" si="3070"/>
        <v>вторник</v>
      </c>
      <c r="F98296">
        <f>VLOOKUP(C98296,'Первые просмотры'!A:B,2,0)</f>
        <v>197245</v>
      </c>
      <c r="G98296">
        <f t="shared" si="3071"/>
        <v>0</v>
      </c>
    </row>
    <row r="98297" spans="1:7" x14ac:dyDescent="0.25">
      <c r="A98297">
        <v>297533</v>
      </c>
      <c r="B98297" s="2">
        <v>44397.709330097088</v>
      </c>
      <c r="C98297">
        <v>83363</v>
      </c>
      <c r="D98297">
        <v>405774</v>
      </c>
      <c r="E98297" t="str">
        <f t="shared" si="3070"/>
        <v>вторник</v>
      </c>
      <c r="F98297">
        <f>VLOOKUP(C98297,'Первые просмотры'!A:B,2,0)</f>
        <v>28010</v>
      </c>
      <c r="G98297">
        <f t="shared" si="3071"/>
        <v>0</v>
      </c>
    </row>
    <row r="98298" spans="1:7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t="str">
        <f t="shared" si="3070"/>
        <v>вторник</v>
      </c>
      <c r="F98298">
        <f>VLOOKUP(C98298,'Первые просмотры'!A:B,2,0)</f>
        <v>32139</v>
      </c>
      <c r="G98298">
        <f t="shared" si="3071"/>
        <v>0</v>
      </c>
    </row>
    <row r="98299" spans="1:7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t="str">
        <f t="shared" si="3070"/>
        <v>вторник</v>
      </c>
      <c r="F98299">
        <f>VLOOKUP(C98299,'Первые просмотры'!A:B,2,0)</f>
        <v>229659</v>
      </c>
      <c r="G98299">
        <f t="shared" si="3071"/>
        <v>0</v>
      </c>
    </row>
    <row r="98300" spans="1:7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t="str">
        <f t="shared" si="3070"/>
        <v>вторник</v>
      </c>
      <c r="F98300">
        <f>VLOOKUP(C98300,'Первые просмотры'!A:B,2,0)</f>
        <v>297540</v>
      </c>
      <c r="G98300">
        <f t="shared" si="3071"/>
        <v>1</v>
      </c>
    </row>
    <row r="98301" spans="1:7" x14ac:dyDescent="0.25">
      <c r="A98301">
        <v>297543</v>
      </c>
      <c r="B98301" s="2">
        <v>44397.711333333333</v>
      </c>
      <c r="C98301">
        <v>265647</v>
      </c>
      <c r="D98301">
        <v>82901</v>
      </c>
      <c r="E98301" t="str">
        <f t="shared" si="3070"/>
        <v>вторник</v>
      </c>
      <c r="F98301">
        <f>VLOOKUP(C98301,'Первые просмотры'!A:B,2,0)</f>
        <v>180547</v>
      </c>
      <c r="G98301">
        <f t="shared" si="3071"/>
        <v>0</v>
      </c>
    </row>
    <row r="98302" spans="1:7" x14ac:dyDescent="0.25">
      <c r="A98302">
        <v>297544</v>
      </c>
      <c r="B98302" s="2">
        <v>44397.712</v>
      </c>
      <c r="C98302">
        <v>234273</v>
      </c>
      <c r="D98302">
        <v>411922</v>
      </c>
      <c r="E98302" t="str">
        <f t="shared" si="3070"/>
        <v>вторник</v>
      </c>
      <c r="F98302">
        <f>VLOOKUP(C98302,'Первые просмотры'!A:B,2,0)</f>
        <v>220268</v>
      </c>
      <c r="G98302">
        <f t="shared" si="3071"/>
        <v>0</v>
      </c>
    </row>
    <row r="98303" spans="1:7" x14ac:dyDescent="0.25">
      <c r="A98303">
        <v>297545</v>
      </c>
      <c r="B98303" s="2">
        <v>44397.712566343042</v>
      </c>
      <c r="C98303">
        <v>178432</v>
      </c>
      <c r="D98303">
        <v>12149</v>
      </c>
      <c r="E98303" t="str">
        <f t="shared" si="3070"/>
        <v>вторник</v>
      </c>
      <c r="F98303">
        <f>VLOOKUP(C98303,'Первые просмотры'!A:B,2,0)</f>
        <v>33999</v>
      </c>
      <c r="G98303">
        <f t="shared" si="3071"/>
        <v>0</v>
      </c>
    </row>
    <row r="98304" spans="1:7" x14ac:dyDescent="0.25">
      <c r="A98304">
        <v>297546</v>
      </c>
      <c r="B98304" s="2">
        <v>44397.712566343042</v>
      </c>
      <c r="C98304">
        <v>210191</v>
      </c>
      <c r="D98304">
        <v>95024</v>
      </c>
      <c r="E98304" t="str">
        <f t="shared" si="3070"/>
        <v>вторник</v>
      </c>
      <c r="F98304">
        <f>VLOOKUP(C98304,'Первые просмотры'!A:B,2,0)</f>
        <v>221392</v>
      </c>
      <c r="G98304">
        <f t="shared" si="3071"/>
        <v>0</v>
      </c>
    </row>
    <row r="98305" spans="1:7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t="str">
        <f t="shared" si="3070"/>
        <v>вторник</v>
      </c>
      <c r="F98305">
        <f>VLOOKUP(C98305,'Первые просмотры'!A:B,2,0)</f>
        <v>220768</v>
      </c>
      <c r="G98305">
        <f t="shared" si="3071"/>
        <v>0</v>
      </c>
    </row>
    <row r="98306" spans="1:7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t="str">
        <f t="shared" si="3070"/>
        <v>вторник</v>
      </c>
      <c r="F98306">
        <f>VLOOKUP(C98306,'Первые просмотры'!A:B,2,0)</f>
        <v>3606</v>
      </c>
      <c r="G98306">
        <f t="shared" si="3071"/>
        <v>0</v>
      </c>
    </row>
    <row r="98307" spans="1:7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t="str">
        <f t="shared" ref="E98307:E98370" si="3072">TEXT(B98307, "ДДДД")</f>
        <v>вторник</v>
      </c>
      <c r="F98307">
        <f>VLOOKUP(C98307,'Первые просмотры'!A:B,2,0)</f>
        <v>104749</v>
      </c>
      <c r="G98307">
        <f t="shared" ref="G98307:G98370" si="3073">IF(A98307=F98307,1,0)</f>
        <v>0</v>
      </c>
    </row>
    <row r="98308" spans="1:7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t="str">
        <f t="shared" si="3072"/>
        <v>вторник</v>
      </c>
      <c r="F98308">
        <f>VLOOKUP(C98308,'Первые просмотры'!A:B,2,0)</f>
        <v>217851</v>
      </c>
      <c r="G98308">
        <f t="shared" si="3073"/>
        <v>0</v>
      </c>
    </row>
    <row r="98309" spans="1:7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t="str">
        <f t="shared" si="3072"/>
        <v>вторник</v>
      </c>
      <c r="F98309">
        <f>VLOOKUP(C98309,'Первые просмотры'!A:B,2,0)</f>
        <v>100960</v>
      </c>
      <c r="G98309">
        <f t="shared" si="3073"/>
        <v>0</v>
      </c>
    </row>
    <row r="98310" spans="1:7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t="str">
        <f t="shared" si="3072"/>
        <v>вторник</v>
      </c>
      <c r="F98310">
        <f>VLOOKUP(C98310,'Первые просмотры'!A:B,2,0)</f>
        <v>107192</v>
      </c>
      <c r="G98310">
        <f t="shared" si="3073"/>
        <v>0</v>
      </c>
    </row>
    <row r="98311" spans="1:7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t="str">
        <f t="shared" si="3072"/>
        <v>вторник</v>
      </c>
      <c r="F98311">
        <f>VLOOKUP(C98311,'Первые просмотры'!A:B,2,0)</f>
        <v>211661</v>
      </c>
      <c r="G98311">
        <f t="shared" si="3073"/>
        <v>0</v>
      </c>
    </row>
    <row r="98312" spans="1:7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t="str">
        <f t="shared" si="3072"/>
        <v>вторник</v>
      </c>
      <c r="F98312">
        <f>VLOOKUP(C98312,'Первые просмотры'!A:B,2,0)</f>
        <v>117413</v>
      </c>
      <c r="G98312">
        <f t="shared" si="3073"/>
        <v>0</v>
      </c>
    </row>
    <row r="98313" spans="1:7" x14ac:dyDescent="0.25">
      <c r="A98313">
        <v>297573</v>
      </c>
      <c r="B98313" s="2">
        <v>44397.716</v>
      </c>
      <c r="C98313">
        <v>169405</v>
      </c>
      <c r="D98313">
        <v>386333</v>
      </c>
      <c r="E98313" t="str">
        <f t="shared" si="3072"/>
        <v>вторник</v>
      </c>
      <c r="F98313">
        <f>VLOOKUP(C98313,'Первые просмотры'!A:B,2,0)</f>
        <v>70100</v>
      </c>
      <c r="G98313">
        <f t="shared" si="3073"/>
        <v>0</v>
      </c>
    </row>
    <row r="98314" spans="1:7" x14ac:dyDescent="0.25">
      <c r="A98314">
        <v>297575</v>
      </c>
      <c r="B98314" s="2">
        <v>44397.716207119738</v>
      </c>
      <c r="C98314">
        <v>38142</v>
      </c>
      <c r="D98314">
        <v>154256</v>
      </c>
      <c r="E98314" t="str">
        <f t="shared" si="3072"/>
        <v>вторник</v>
      </c>
      <c r="F98314">
        <f>VLOOKUP(C98314,'Первые просмотры'!A:B,2,0)</f>
        <v>216044</v>
      </c>
      <c r="G98314">
        <f t="shared" si="3073"/>
        <v>0</v>
      </c>
    </row>
    <row r="98315" spans="1:7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t="str">
        <f t="shared" si="3072"/>
        <v>вторник</v>
      </c>
      <c r="F98315">
        <f>VLOOKUP(C98315,'Первые просмотры'!A:B,2,0)</f>
        <v>121595</v>
      </c>
      <c r="G98315">
        <f t="shared" si="3073"/>
        <v>0</v>
      </c>
    </row>
    <row r="98316" spans="1:7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t="str">
        <f t="shared" si="3072"/>
        <v>вторник</v>
      </c>
      <c r="F98316">
        <f>VLOOKUP(C98316,'Первые просмотры'!A:B,2,0)</f>
        <v>31446</v>
      </c>
      <c r="G98316">
        <f t="shared" si="3073"/>
        <v>0</v>
      </c>
    </row>
    <row r="98317" spans="1:7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t="str">
        <f t="shared" si="3072"/>
        <v>вторник</v>
      </c>
      <c r="F98317">
        <f>VLOOKUP(C98317,'Первые просмотры'!A:B,2,0)</f>
        <v>59462</v>
      </c>
      <c r="G98317">
        <f t="shared" si="3073"/>
        <v>0</v>
      </c>
    </row>
    <row r="98318" spans="1:7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t="str">
        <f t="shared" si="3072"/>
        <v>вторник</v>
      </c>
      <c r="F98318">
        <f>VLOOKUP(C98318,'Первые просмотры'!A:B,2,0)</f>
        <v>133606</v>
      </c>
      <c r="G98318">
        <f t="shared" si="3073"/>
        <v>0</v>
      </c>
    </row>
    <row r="98319" spans="1:7" x14ac:dyDescent="0.25">
      <c r="A98319">
        <v>297589</v>
      </c>
      <c r="B98319" s="2">
        <v>44397.717016181232</v>
      </c>
      <c r="C98319">
        <v>1559</v>
      </c>
      <c r="D98319">
        <v>411922</v>
      </c>
      <c r="E98319" t="str">
        <f t="shared" si="3072"/>
        <v>вторник</v>
      </c>
      <c r="F98319">
        <f>VLOOKUP(C98319,'Первые просмотры'!A:B,2,0)</f>
        <v>71590</v>
      </c>
      <c r="G98319">
        <f t="shared" si="3073"/>
        <v>0</v>
      </c>
    </row>
    <row r="98320" spans="1:7" x14ac:dyDescent="0.25">
      <c r="A98320">
        <v>297591</v>
      </c>
      <c r="B98320" s="2">
        <v>44397.717016181232</v>
      </c>
      <c r="C98320">
        <v>46035</v>
      </c>
      <c r="D98320">
        <v>153893</v>
      </c>
      <c r="E98320" t="str">
        <f t="shared" si="3072"/>
        <v>вторник</v>
      </c>
      <c r="F98320">
        <f>VLOOKUP(C98320,'Первые просмотры'!A:B,2,0)</f>
        <v>171805</v>
      </c>
      <c r="G98320">
        <f t="shared" si="3073"/>
        <v>0</v>
      </c>
    </row>
    <row r="98321" spans="1:7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t="str">
        <f t="shared" si="3072"/>
        <v>вторник</v>
      </c>
      <c r="F98321">
        <f>VLOOKUP(C98321,'Первые просмотры'!A:B,2,0)</f>
        <v>124183</v>
      </c>
      <c r="G98321">
        <f t="shared" si="3073"/>
        <v>0</v>
      </c>
    </row>
    <row r="98322" spans="1:7" x14ac:dyDescent="0.25">
      <c r="A98322">
        <v>297599</v>
      </c>
      <c r="B98322" s="2">
        <v>44397.718229773462</v>
      </c>
      <c r="C98322">
        <v>5601</v>
      </c>
      <c r="D98322">
        <v>325094</v>
      </c>
      <c r="E98322" t="str">
        <f t="shared" si="3072"/>
        <v>вторник</v>
      </c>
      <c r="F98322">
        <f>VLOOKUP(C98322,'Первые просмотры'!A:B,2,0)</f>
        <v>72354</v>
      </c>
      <c r="G98322">
        <f t="shared" si="3073"/>
        <v>0</v>
      </c>
    </row>
    <row r="98323" spans="1:7" x14ac:dyDescent="0.25">
      <c r="A98323">
        <v>297603</v>
      </c>
      <c r="B98323" s="2">
        <v>44397.719038834955</v>
      </c>
      <c r="C98323">
        <v>25838</v>
      </c>
      <c r="D98323">
        <v>470762</v>
      </c>
      <c r="E98323" t="str">
        <f t="shared" si="3072"/>
        <v>вторник</v>
      </c>
      <c r="F98323">
        <f>VLOOKUP(C98323,'Первые просмотры'!A:B,2,0)</f>
        <v>235621</v>
      </c>
      <c r="G98323">
        <f t="shared" si="3073"/>
        <v>0</v>
      </c>
    </row>
    <row r="98324" spans="1:7" x14ac:dyDescent="0.25">
      <c r="A98324">
        <v>297608</v>
      </c>
      <c r="B98324" s="2">
        <v>44397.719038834955</v>
      </c>
      <c r="C98324">
        <v>134187</v>
      </c>
      <c r="D98324">
        <v>23892</v>
      </c>
      <c r="E98324" t="str">
        <f t="shared" si="3072"/>
        <v>вторник</v>
      </c>
      <c r="F98324">
        <f>VLOOKUP(C98324,'Первые просмотры'!A:B,2,0)</f>
        <v>26408</v>
      </c>
      <c r="G98324">
        <f t="shared" si="3073"/>
        <v>0</v>
      </c>
    </row>
    <row r="98325" spans="1:7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t="str">
        <f t="shared" si="3072"/>
        <v>вторник</v>
      </c>
      <c r="F98325">
        <f>VLOOKUP(C98325,'Первые просмотры'!A:B,2,0)</f>
        <v>26890</v>
      </c>
      <c r="G98325">
        <f t="shared" si="3073"/>
        <v>0</v>
      </c>
    </row>
    <row r="98326" spans="1:7" x14ac:dyDescent="0.25">
      <c r="A98326">
        <v>297618</v>
      </c>
      <c r="B98326" s="2">
        <v>44397.719443365691</v>
      </c>
      <c r="C98326">
        <v>80287</v>
      </c>
      <c r="D98326">
        <v>411922</v>
      </c>
      <c r="E98326" t="str">
        <f t="shared" si="3072"/>
        <v>вторник</v>
      </c>
      <c r="F98326">
        <f>VLOOKUP(C98326,'Первые просмотры'!A:B,2,0)</f>
        <v>108042</v>
      </c>
      <c r="G98326">
        <f t="shared" si="3073"/>
        <v>0</v>
      </c>
    </row>
    <row r="98327" spans="1:7" x14ac:dyDescent="0.25">
      <c r="A98327">
        <v>297620</v>
      </c>
      <c r="B98327" s="2">
        <v>44397.719847896442</v>
      </c>
      <c r="C98327">
        <v>32584</v>
      </c>
      <c r="D98327">
        <v>153893</v>
      </c>
      <c r="E98327" t="str">
        <f t="shared" si="3072"/>
        <v>вторник</v>
      </c>
      <c r="F98327">
        <f>VLOOKUP(C98327,'Первые просмотры'!A:B,2,0)</f>
        <v>126011</v>
      </c>
      <c r="G98327">
        <f t="shared" si="3073"/>
        <v>0</v>
      </c>
    </row>
    <row r="98328" spans="1:7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t="str">
        <f t="shared" si="3072"/>
        <v>вторник</v>
      </c>
      <c r="F98328">
        <f>VLOOKUP(C98328,'Первые просмотры'!A:B,2,0)</f>
        <v>28137</v>
      </c>
      <c r="G98328">
        <f t="shared" si="3073"/>
        <v>0</v>
      </c>
    </row>
    <row r="98329" spans="1:7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t="str">
        <f t="shared" si="3072"/>
        <v>вторник</v>
      </c>
      <c r="F98329">
        <f>VLOOKUP(C98329,'Первые просмотры'!A:B,2,0)</f>
        <v>111652</v>
      </c>
      <c r="G98329">
        <f t="shared" si="3073"/>
        <v>0</v>
      </c>
    </row>
    <row r="98330" spans="1:7" x14ac:dyDescent="0.25">
      <c r="A98330">
        <v>297626</v>
      </c>
      <c r="B98330" s="2">
        <v>44397.722679611645</v>
      </c>
      <c r="C98330">
        <v>83349</v>
      </c>
      <c r="D98330">
        <v>250679</v>
      </c>
      <c r="E98330" t="str">
        <f t="shared" si="3072"/>
        <v>вторник</v>
      </c>
      <c r="F98330">
        <f>VLOOKUP(C98330,'Первые просмотры'!A:B,2,0)</f>
        <v>111903</v>
      </c>
      <c r="G98330">
        <f t="shared" si="3073"/>
        <v>0</v>
      </c>
    </row>
    <row r="98331" spans="1:7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t="str">
        <f t="shared" si="3072"/>
        <v>вторник</v>
      </c>
      <c r="F98331">
        <f>VLOOKUP(C98331,'Первые просмотры'!A:B,2,0)</f>
        <v>229356</v>
      </c>
      <c r="G98331">
        <f t="shared" si="3073"/>
        <v>0</v>
      </c>
    </row>
    <row r="98332" spans="1:7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t="str">
        <f t="shared" si="3072"/>
        <v>вторник</v>
      </c>
      <c r="F98332">
        <f>VLOOKUP(C98332,'Первые просмотры'!A:B,2,0)</f>
        <v>104253</v>
      </c>
      <c r="G98332">
        <f t="shared" si="3073"/>
        <v>0</v>
      </c>
    </row>
    <row r="98333" spans="1:7" x14ac:dyDescent="0.25">
      <c r="A98333">
        <v>297633</v>
      </c>
      <c r="B98333" s="2">
        <v>44397.723893203889</v>
      </c>
      <c r="C98333">
        <v>330709</v>
      </c>
      <c r="D98333">
        <v>82319</v>
      </c>
      <c r="E98333" t="str">
        <f t="shared" si="3072"/>
        <v>вторник</v>
      </c>
      <c r="F98333">
        <f>VLOOKUP(C98333,'Первые просмотры'!A:B,2,0)</f>
        <v>225251</v>
      </c>
      <c r="G98333">
        <f t="shared" si="3073"/>
        <v>0</v>
      </c>
    </row>
    <row r="98334" spans="1:7" x14ac:dyDescent="0.25">
      <c r="A98334">
        <v>297638</v>
      </c>
      <c r="B98334" s="2">
        <v>44397.724297734625</v>
      </c>
      <c r="C98334">
        <v>119594</v>
      </c>
      <c r="D98334">
        <v>43842</v>
      </c>
      <c r="E98334" t="str">
        <f t="shared" si="3072"/>
        <v>вторник</v>
      </c>
      <c r="F98334">
        <f>VLOOKUP(C98334,'Первые просмотры'!A:B,2,0)</f>
        <v>196614</v>
      </c>
      <c r="G98334">
        <f t="shared" si="3073"/>
        <v>0</v>
      </c>
    </row>
    <row r="98335" spans="1:7" x14ac:dyDescent="0.25">
      <c r="A98335">
        <v>297640</v>
      </c>
      <c r="B98335" s="2">
        <v>44397.725106796119</v>
      </c>
      <c r="C98335">
        <v>20284</v>
      </c>
      <c r="D98335">
        <v>310801</v>
      </c>
      <c r="E98335" t="str">
        <f t="shared" si="3072"/>
        <v>вторник</v>
      </c>
      <c r="F98335">
        <f>VLOOKUP(C98335,'Первые просмотры'!A:B,2,0)</f>
        <v>37303</v>
      </c>
      <c r="G98335">
        <f t="shared" si="3073"/>
        <v>0</v>
      </c>
    </row>
    <row r="98336" spans="1:7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t="str">
        <f t="shared" si="3072"/>
        <v>вторник</v>
      </c>
      <c r="F98336">
        <f>VLOOKUP(C98336,'Первые просмотры'!A:B,2,0)</f>
        <v>226516</v>
      </c>
      <c r="G98336">
        <f t="shared" si="3073"/>
        <v>0</v>
      </c>
    </row>
    <row r="98337" spans="1:7" x14ac:dyDescent="0.25">
      <c r="A98337">
        <v>297648</v>
      </c>
      <c r="B98337" s="2">
        <v>44397.725511326862</v>
      </c>
      <c r="C98337">
        <v>113768</v>
      </c>
      <c r="D98337">
        <v>71399</v>
      </c>
      <c r="E98337" t="str">
        <f t="shared" si="3072"/>
        <v>вторник</v>
      </c>
      <c r="F98337">
        <f>VLOOKUP(C98337,'Первые просмотры'!A:B,2,0)</f>
        <v>123878</v>
      </c>
      <c r="G98337">
        <f t="shared" si="3073"/>
        <v>0</v>
      </c>
    </row>
    <row r="98338" spans="1:7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t="str">
        <f t="shared" si="3072"/>
        <v>вторник</v>
      </c>
      <c r="F98338">
        <f>VLOOKUP(C98338,'Первые просмотры'!A:B,2,0)</f>
        <v>30700</v>
      </c>
      <c r="G98338">
        <f t="shared" si="3073"/>
        <v>0</v>
      </c>
    </row>
    <row r="98339" spans="1:7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t="str">
        <f t="shared" si="3072"/>
        <v>вторник</v>
      </c>
      <c r="F98339">
        <f>VLOOKUP(C98339,'Первые просмотры'!A:B,2,0)</f>
        <v>284663</v>
      </c>
      <c r="G98339">
        <f t="shared" si="3073"/>
        <v>0</v>
      </c>
    </row>
    <row r="98340" spans="1:7" x14ac:dyDescent="0.25">
      <c r="A98340">
        <v>297657</v>
      </c>
      <c r="B98340" s="2">
        <v>44397.725915857605</v>
      </c>
      <c r="C98340">
        <v>8797</v>
      </c>
      <c r="D98340">
        <v>327968</v>
      </c>
      <c r="E98340" t="str">
        <f t="shared" si="3072"/>
        <v>вторник</v>
      </c>
      <c r="F98340">
        <f>VLOOKUP(C98340,'Первые просмотры'!A:B,2,0)</f>
        <v>210226</v>
      </c>
      <c r="G98340">
        <f t="shared" si="3073"/>
        <v>0</v>
      </c>
    </row>
    <row r="98341" spans="1:7" x14ac:dyDescent="0.25">
      <c r="A98341">
        <v>297660</v>
      </c>
      <c r="B98341" s="2">
        <v>44397.726320388349</v>
      </c>
      <c r="C98341">
        <v>75800</v>
      </c>
      <c r="D98341">
        <v>324893</v>
      </c>
      <c r="E98341" t="str">
        <f t="shared" si="3072"/>
        <v>вторник</v>
      </c>
      <c r="F98341">
        <f>VLOOKUP(C98341,'Первые просмотры'!A:B,2,0)</f>
        <v>212944</v>
      </c>
      <c r="G98341">
        <f t="shared" si="3073"/>
        <v>0</v>
      </c>
    </row>
    <row r="98342" spans="1:7" x14ac:dyDescent="0.25">
      <c r="A98342">
        <v>297664</v>
      </c>
      <c r="B98342" s="2">
        <v>44397.726320388349</v>
      </c>
      <c r="C98342">
        <v>80226</v>
      </c>
      <c r="D98342">
        <v>394819</v>
      </c>
      <c r="E98342" t="str">
        <f t="shared" si="3072"/>
        <v>вторник</v>
      </c>
      <c r="F98342">
        <f>VLOOKUP(C98342,'Первые просмотры'!A:B,2,0)</f>
        <v>297664</v>
      </c>
      <c r="G98342">
        <f t="shared" si="3073"/>
        <v>1</v>
      </c>
    </row>
    <row r="98343" spans="1:7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t="str">
        <f t="shared" si="3072"/>
        <v>вторник</v>
      </c>
      <c r="F98343">
        <f>VLOOKUP(C98343,'Первые просмотры'!A:B,2,0)</f>
        <v>110769</v>
      </c>
      <c r="G98343">
        <f t="shared" si="3073"/>
        <v>0</v>
      </c>
    </row>
    <row r="98344" spans="1:7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t="str">
        <f t="shared" si="3072"/>
        <v>вторник</v>
      </c>
      <c r="F98344">
        <f>VLOOKUP(C98344,'Первые просмотры'!A:B,2,0)</f>
        <v>119873</v>
      </c>
      <c r="G98344">
        <f t="shared" si="3073"/>
        <v>0</v>
      </c>
    </row>
    <row r="98345" spans="1:7" x14ac:dyDescent="0.25">
      <c r="A98345">
        <v>297674</v>
      </c>
      <c r="B98345" s="2">
        <v>44397.727533980578</v>
      </c>
      <c r="C98345">
        <v>162577</v>
      </c>
      <c r="D98345">
        <v>21760</v>
      </c>
      <c r="E98345" t="str">
        <f t="shared" si="3072"/>
        <v>вторник</v>
      </c>
      <c r="F98345">
        <f>VLOOKUP(C98345,'Первые просмотры'!A:B,2,0)</f>
        <v>118506</v>
      </c>
      <c r="G98345">
        <f t="shared" si="3073"/>
        <v>0</v>
      </c>
    </row>
    <row r="98346" spans="1:7" x14ac:dyDescent="0.25">
      <c r="A98346">
        <v>297676</v>
      </c>
      <c r="B98346" s="2">
        <v>44397.728747572815</v>
      </c>
      <c r="C98346">
        <v>36663</v>
      </c>
      <c r="D98346">
        <v>43623</v>
      </c>
      <c r="E98346" t="str">
        <f t="shared" si="3072"/>
        <v>вторник</v>
      </c>
      <c r="F98346">
        <f>VLOOKUP(C98346,'Первые просмотры'!A:B,2,0)</f>
        <v>109945</v>
      </c>
      <c r="G98346">
        <f t="shared" si="3073"/>
        <v>0</v>
      </c>
    </row>
    <row r="98347" spans="1:7" x14ac:dyDescent="0.25">
      <c r="A98347">
        <v>297678</v>
      </c>
      <c r="B98347" s="2">
        <v>44397.728747572815</v>
      </c>
      <c r="C98347">
        <v>74414</v>
      </c>
      <c r="D98347">
        <v>396629</v>
      </c>
      <c r="E98347" t="str">
        <f t="shared" si="3072"/>
        <v>вторник</v>
      </c>
      <c r="F98347">
        <f>VLOOKUP(C98347,'Первые просмотры'!A:B,2,0)</f>
        <v>297678</v>
      </c>
      <c r="G98347">
        <f t="shared" si="3073"/>
        <v>1</v>
      </c>
    </row>
    <row r="98348" spans="1:7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t="str">
        <f t="shared" si="3072"/>
        <v>вторник</v>
      </c>
      <c r="F98348">
        <f>VLOOKUP(C98348,'Первые просмотры'!A:B,2,0)</f>
        <v>252951</v>
      </c>
      <c r="G98348">
        <f t="shared" si="3073"/>
        <v>0</v>
      </c>
    </row>
    <row r="98349" spans="1:7" x14ac:dyDescent="0.25">
      <c r="A98349">
        <v>297682</v>
      </c>
      <c r="B98349" s="2">
        <v>44397.729152103559</v>
      </c>
      <c r="C98349">
        <v>42616</v>
      </c>
      <c r="D98349">
        <v>7650</v>
      </c>
      <c r="E98349" t="str">
        <f t="shared" si="3072"/>
        <v>вторник</v>
      </c>
      <c r="F98349">
        <f>VLOOKUP(C98349,'Первые просмотры'!A:B,2,0)</f>
        <v>58190</v>
      </c>
      <c r="G98349">
        <f t="shared" si="3073"/>
        <v>0</v>
      </c>
    </row>
    <row r="98350" spans="1:7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t="str">
        <f t="shared" si="3072"/>
        <v>вторник</v>
      </c>
      <c r="F98350">
        <f>VLOOKUP(C98350,'Первые просмотры'!A:B,2,0)</f>
        <v>217635</v>
      </c>
      <c r="G98350">
        <f t="shared" si="3073"/>
        <v>0</v>
      </c>
    </row>
    <row r="98351" spans="1:7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t="str">
        <f t="shared" si="3072"/>
        <v>вторник</v>
      </c>
      <c r="F98351">
        <f>VLOOKUP(C98351,'Первые просмотры'!A:B,2,0)</f>
        <v>25993</v>
      </c>
      <c r="G98351">
        <f t="shared" si="3073"/>
        <v>0</v>
      </c>
    </row>
    <row r="98352" spans="1:7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t="str">
        <f t="shared" si="3072"/>
        <v>вторник</v>
      </c>
      <c r="F98352">
        <f>VLOOKUP(C98352,'Первые просмотры'!A:B,2,0)</f>
        <v>257765</v>
      </c>
      <c r="G98352">
        <f t="shared" si="3073"/>
        <v>0</v>
      </c>
    </row>
    <row r="98353" spans="1:7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t="str">
        <f t="shared" si="3072"/>
        <v>вторник</v>
      </c>
      <c r="F98353">
        <f>VLOOKUP(C98353,'Первые просмотры'!A:B,2,0)</f>
        <v>32698</v>
      </c>
      <c r="G98353">
        <f t="shared" si="3073"/>
        <v>0</v>
      </c>
    </row>
    <row r="98354" spans="1:7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t="str">
        <f t="shared" si="3072"/>
        <v>вторник</v>
      </c>
      <c r="F98354">
        <f>VLOOKUP(C98354,'Первые просмотры'!A:B,2,0)</f>
        <v>216457</v>
      </c>
      <c r="G98354">
        <f t="shared" si="3073"/>
        <v>0</v>
      </c>
    </row>
    <row r="98355" spans="1:7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t="str">
        <f t="shared" si="3072"/>
        <v>вторник</v>
      </c>
      <c r="F98355">
        <f>VLOOKUP(C98355,'Первые просмотры'!A:B,2,0)</f>
        <v>297694</v>
      </c>
      <c r="G98355">
        <f t="shared" si="3073"/>
        <v>1</v>
      </c>
    </row>
    <row r="98356" spans="1:7" x14ac:dyDescent="0.25">
      <c r="A98356">
        <v>297697</v>
      </c>
      <c r="B98356" s="2">
        <v>44397.733197411006</v>
      </c>
      <c r="C98356">
        <v>56263</v>
      </c>
      <c r="D98356">
        <v>411922</v>
      </c>
      <c r="E98356" t="str">
        <f t="shared" si="3072"/>
        <v>вторник</v>
      </c>
      <c r="F98356">
        <f>VLOOKUP(C98356,'Первые просмотры'!A:B,2,0)</f>
        <v>213650</v>
      </c>
      <c r="G98356">
        <f t="shared" si="3073"/>
        <v>0</v>
      </c>
    </row>
    <row r="98357" spans="1:7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t="str">
        <f t="shared" si="3072"/>
        <v>вторник</v>
      </c>
      <c r="F98357">
        <f>VLOOKUP(C98357,'Первые просмотры'!A:B,2,0)</f>
        <v>121666</v>
      </c>
      <c r="G98357">
        <f t="shared" si="3073"/>
        <v>0</v>
      </c>
    </row>
    <row r="98358" spans="1:7" x14ac:dyDescent="0.25">
      <c r="A98358">
        <v>297703</v>
      </c>
      <c r="B98358" s="2">
        <v>44397.735624595465</v>
      </c>
      <c r="C98358">
        <v>492</v>
      </c>
      <c r="D98358">
        <v>156678</v>
      </c>
      <c r="E98358" t="str">
        <f t="shared" si="3072"/>
        <v>вторник</v>
      </c>
      <c r="F98358">
        <f>VLOOKUP(C98358,'Первые просмотры'!A:B,2,0)</f>
        <v>236416</v>
      </c>
      <c r="G98358">
        <f t="shared" si="3073"/>
        <v>0</v>
      </c>
    </row>
    <row r="98359" spans="1:7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t="str">
        <f t="shared" si="3072"/>
        <v>вторник</v>
      </c>
      <c r="F98359">
        <f>VLOOKUP(C98359,'Первые просмотры'!A:B,2,0)</f>
        <v>216042</v>
      </c>
      <c r="G98359">
        <f t="shared" si="3073"/>
        <v>0</v>
      </c>
    </row>
    <row r="98360" spans="1:7" x14ac:dyDescent="0.25">
      <c r="A98360">
        <v>297710</v>
      </c>
      <c r="B98360" s="2">
        <v>44397.737242718445</v>
      </c>
      <c r="C98360">
        <v>64122</v>
      </c>
      <c r="D98360">
        <v>182191</v>
      </c>
      <c r="E98360" t="str">
        <f t="shared" si="3072"/>
        <v>вторник</v>
      </c>
      <c r="F98360">
        <f>VLOOKUP(C98360,'Первые просмотры'!A:B,2,0)</f>
        <v>227057</v>
      </c>
      <c r="G98360">
        <f t="shared" si="3073"/>
        <v>0</v>
      </c>
    </row>
    <row r="98361" spans="1:7" x14ac:dyDescent="0.25">
      <c r="A98361">
        <v>297714</v>
      </c>
      <c r="B98361" s="2">
        <v>44397.738051779932</v>
      </c>
      <c r="C98361">
        <v>30412</v>
      </c>
      <c r="D98361">
        <v>427230</v>
      </c>
      <c r="E98361" t="str">
        <f t="shared" si="3072"/>
        <v>вторник</v>
      </c>
      <c r="F98361">
        <f>VLOOKUP(C98361,'Первые просмотры'!A:B,2,0)</f>
        <v>105356</v>
      </c>
      <c r="G98361">
        <f t="shared" si="3073"/>
        <v>0</v>
      </c>
    </row>
    <row r="98362" spans="1:7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t="str">
        <f t="shared" si="3072"/>
        <v>вторник</v>
      </c>
      <c r="F98362">
        <f>VLOOKUP(C98362,'Первые просмотры'!A:B,2,0)</f>
        <v>123744</v>
      </c>
      <c r="G98362">
        <f t="shared" si="3073"/>
        <v>0</v>
      </c>
    </row>
    <row r="98363" spans="1:7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t="str">
        <f t="shared" si="3072"/>
        <v>вторник</v>
      </c>
      <c r="F98363">
        <f>VLOOKUP(C98363,'Первые просмотры'!A:B,2,0)</f>
        <v>109878</v>
      </c>
      <c r="G98363">
        <f t="shared" si="3073"/>
        <v>0</v>
      </c>
    </row>
    <row r="98364" spans="1:7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t="str">
        <f t="shared" si="3072"/>
        <v>вторник</v>
      </c>
      <c r="F98364">
        <f>VLOOKUP(C98364,'Первые просмотры'!A:B,2,0)</f>
        <v>7875</v>
      </c>
      <c r="G98364">
        <f t="shared" si="3073"/>
        <v>0</v>
      </c>
    </row>
    <row r="98365" spans="1:7" x14ac:dyDescent="0.25">
      <c r="A98365">
        <v>297723</v>
      </c>
      <c r="B98365" s="2">
        <v>44397.739265372169</v>
      </c>
      <c r="C98365">
        <v>76499</v>
      </c>
      <c r="D98365">
        <v>4316</v>
      </c>
      <c r="E98365" t="str">
        <f t="shared" si="3072"/>
        <v>вторник</v>
      </c>
      <c r="F98365">
        <f>VLOOKUP(C98365,'Первые просмотры'!A:B,2,0)</f>
        <v>214402</v>
      </c>
      <c r="G98365">
        <f t="shared" si="3073"/>
        <v>0</v>
      </c>
    </row>
    <row r="98366" spans="1:7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t="str">
        <f t="shared" si="3072"/>
        <v>вторник</v>
      </c>
      <c r="F98366">
        <f>VLOOKUP(C98366,'Первые просмотры'!A:B,2,0)</f>
        <v>152234</v>
      </c>
      <c r="G98366">
        <f t="shared" si="3073"/>
        <v>0</v>
      </c>
    </row>
    <row r="98367" spans="1:7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t="str">
        <f t="shared" si="3072"/>
        <v>вторник</v>
      </c>
      <c r="F98367">
        <f>VLOOKUP(C98367,'Первые просмотры'!A:B,2,0)</f>
        <v>239822</v>
      </c>
      <c r="G98367">
        <f t="shared" si="3073"/>
        <v>0</v>
      </c>
    </row>
    <row r="98368" spans="1:7" x14ac:dyDescent="0.25">
      <c r="A98368">
        <v>297737</v>
      </c>
      <c r="B98368" s="2">
        <v>44397.740074433663</v>
      </c>
      <c r="C98368">
        <v>344884</v>
      </c>
      <c r="D98368">
        <v>53136</v>
      </c>
      <c r="E98368" t="str">
        <f t="shared" si="3072"/>
        <v>вторник</v>
      </c>
      <c r="F98368">
        <f>VLOOKUP(C98368,'Первые просмотры'!A:B,2,0)</f>
        <v>167977</v>
      </c>
      <c r="G98368">
        <f t="shared" si="3073"/>
        <v>0</v>
      </c>
    </row>
    <row r="98369" spans="1:7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t="str">
        <f t="shared" si="3072"/>
        <v>вторник</v>
      </c>
      <c r="F98369">
        <f>VLOOKUP(C98369,'Первые просмотры'!A:B,2,0)</f>
        <v>22494</v>
      </c>
      <c r="G98369">
        <f t="shared" si="3073"/>
        <v>0</v>
      </c>
    </row>
    <row r="98370" spans="1:7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t="str">
        <f t="shared" si="3072"/>
        <v>вторник</v>
      </c>
      <c r="F98370">
        <f>VLOOKUP(C98370,'Первые просмотры'!A:B,2,0)</f>
        <v>115423</v>
      </c>
      <c r="G98370">
        <f t="shared" si="3073"/>
        <v>0</v>
      </c>
    </row>
    <row r="98371" spans="1:7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t="str">
        <f t="shared" ref="E98371:E98434" si="3074">TEXT(B98371, "ДДДД")</f>
        <v>вторник</v>
      </c>
      <c r="F98371">
        <f>VLOOKUP(C98371,'Первые просмотры'!A:B,2,0)</f>
        <v>297746</v>
      </c>
      <c r="G98371">
        <f t="shared" ref="G98371:G98434" si="3075">IF(A98371=F98371,1,0)</f>
        <v>1</v>
      </c>
    </row>
    <row r="98372" spans="1:7" x14ac:dyDescent="0.25">
      <c r="A98372">
        <v>297750</v>
      </c>
      <c r="B98372" s="2">
        <v>44397.741692556636</v>
      </c>
      <c r="C98372">
        <v>46772</v>
      </c>
      <c r="D98372">
        <v>7650</v>
      </c>
      <c r="E98372" t="str">
        <f t="shared" si="3074"/>
        <v>вторник</v>
      </c>
      <c r="F98372">
        <f>VLOOKUP(C98372,'Первые просмотры'!A:B,2,0)</f>
        <v>228112</v>
      </c>
      <c r="G98372">
        <f t="shared" si="3075"/>
        <v>0</v>
      </c>
    </row>
    <row r="98373" spans="1:7" x14ac:dyDescent="0.25">
      <c r="A98373">
        <v>297754</v>
      </c>
      <c r="B98373" s="2">
        <v>44397.741692556636</v>
      </c>
      <c r="C98373">
        <v>59304</v>
      </c>
      <c r="D98373">
        <v>227775</v>
      </c>
      <c r="E98373" t="str">
        <f t="shared" si="3074"/>
        <v>вторник</v>
      </c>
      <c r="F98373">
        <f>VLOOKUP(C98373,'Первые просмотры'!A:B,2,0)</f>
        <v>211967</v>
      </c>
      <c r="G98373">
        <f t="shared" si="3075"/>
        <v>0</v>
      </c>
    </row>
    <row r="98374" spans="1:7" x14ac:dyDescent="0.25">
      <c r="A98374">
        <v>297758</v>
      </c>
      <c r="B98374" s="2">
        <v>44397.742097087379</v>
      </c>
      <c r="C98374">
        <v>44706</v>
      </c>
      <c r="D98374">
        <v>36003</v>
      </c>
      <c r="E98374" t="str">
        <f t="shared" si="3074"/>
        <v>вторник</v>
      </c>
      <c r="F98374">
        <f>VLOOKUP(C98374,'Первые просмотры'!A:B,2,0)</f>
        <v>104975</v>
      </c>
      <c r="G98374">
        <f t="shared" si="3075"/>
        <v>0</v>
      </c>
    </row>
    <row r="98375" spans="1:7" x14ac:dyDescent="0.25">
      <c r="A98375">
        <v>297761</v>
      </c>
      <c r="B98375" s="2">
        <v>44397.742501618122</v>
      </c>
      <c r="C98375">
        <v>341216</v>
      </c>
      <c r="D98375">
        <v>88863</v>
      </c>
      <c r="E98375" t="str">
        <f t="shared" si="3074"/>
        <v>вторник</v>
      </c>
      <c r="F98375">
        <f>VLOOKUP(C98375,'Первые просмотры'!A:B,2,0)</f>
        <v>257771</v>
      </c>
      <c r="G98375">
        <f t="shared" si="3075"/>
        <v>0</v>
      </c>
    </row>
    <row r="98376" spans="1:7" x14ac:dyDescent="0.25">
      <c r="A98376">
        <v>297763</v>
      </c>
      <c r="B98376" s="2">
        <v>44397.742906148866</v>
      </c>
      <c r="C98376">
        <v>27832</v>
      </c>
      <c r="D98376">
        <v>250679</v>
      </c>
      <c r="E98376" t="str">
        <f t="shared" si="3074"/>
        <v>вторник</v>
      </c>
      <c r="F98376">
        <f>VLOOKUP(C98376,'Первые просмотры'!A:B,2,0)</f>
        <v>218533</v>
      </c>
      <c r="G98376">
        <f t="shared" si="3075"/>
        <v>0</v>
      </c>
    </row>
    <row r="98377" spans="1:7" x14ac:dyDescent="0.25">
      <c r="A98377">
        <v>297764</v>
      </c>
      <c r="B98377" s="2">
        <v>44397.744119741103</v>
      </c>
      <c r="C98377">
        <v>31067</v>
      </c>
      <c r="D98377">
        <v>347393</v>
      </c>
      <c r="E98377" t="str">
        <f t="shared" si="3074"/>
        <v>вторник</v>
      </c>
      <c r="F98377">
        <f>VLOOKUP(C98377,'Первые просмотры'!A:B,2,0)</f>
        <v>9304</v>
      </c>
      <c r="G98377">
        <f t="shared" si="3075"/>
        <v>0</v>
      </c>
    </row>
    <row r="98378" spans="1:7" x14ac:dyDescent="0.25">
      <c r="A98378">
        <v>297767</v>
      </c>
      <c r="B98378" s="2">
        <v>44397.745333333332</v>
      </c>
      <c r="C98378">
        <v>814</v>
      </c>
      <c r="D98378">
        <v>169042</v>
      </c>
      <c r="E98378" t="str">
        <f t="shared" si="3074"/>
        <v>вторник</v>
      </c>
      <c r="F98378">
        <f>VLOOKUP(C98378,'Первые просмотры'!A:B,2,0)</f>
        <v>229587</v>
      </c>
      <c r="G98378">
        <f t="shared" si="3075"/>
        <v>0</v>
      </c>
    </row>
    <row r="98379" spans="1:7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t="str">
        <f t="shared" si="3074"/>
        <v>вторник</v>
      </c>
      <c r="F98379">
        <f>VLOOKUP(C98379,'Первые просмотры'!A:B,2,0)</f>
        <v>213420</v>
      </c>
      <c r="G98379">
        <f t="shared" si="3075"/>
        <v>0</v>
      </c>
    </row>
    <row r="98380" spans="1:7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t="str">
        <f t="shared" si="3074"/>
        <v>вторник</v>
      </c>
      <c r="F98380">
        <f>VLOOKUP(C98380,'Первые просмотры'!A:B,2,0)</f>
        <v>8676</v>
      </c>
      <c r="G98380">
        <f t="shared" si="3075"/>
        <v>0</v>
      </c>
    </row>
    <row r="98381" spans="1:7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t="str">
        <f t="shared" si="3074"/>
        <v>вторник</v>
      </c>
      <c r="F98381">
        <f>VLOOKUP(C98381,'Первые просмотры'!A:B,2,0)</f>
        <v>109535</v>
      </c>
      <c r="G98381">
        <f t="shared" si="3075"/>
        <v>0</v>
      </c>
    </row>
    <row r="98382" spans="1:7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t="str">
        <f t="shared" si="3074"/>
        <v>вторник</v>
      </c>
      <c r="F98382">
        <f>VLOOKUP(C98382,'Первые просмотры'!A:B,2,0)</f>
        <v>30425</v>
      </c>
      <c r="G98382">
        <f t="shared" si="3075"/>
        <v>0</v>
      </c>
    </row>
    <row r="98383" spans="1:7" x14ac:dyDescent="0.25">
      <c r="A98383">
        <v>297777</v>
      </c>
      <c r="B98383" s="2">
        <v>44397.746951456305</v>
      </c>
      <c r="C98383">
        <v>264199</v>
      </c>
      <c r="D98383">
        <v>56811</v>
      </c>
      <c r="E98383" t="str">
        <f t="shared" si="3074"/>
        <v>вторник</v>
      </c>
      <c r="F98383">
        <f>VLOOKUP(C98383,'Первые просмотры'!A:B,2,0)</f>
        <v>35837</v>
      </c>
      <c r="G98383">
        <f t="shared" si="3075"/>
        <v>0</v>
      </c>
    </row>
    <row r="98384" spans="1:7" x14ac:dyDescent="0.25">
      <c r="A98384">
        <v>297781</v>
      </c>
      <c r="B98384" s="2">
        <v>44397.747355987056</v>
      </c>
      <c r="C98384">
        <v>85457</v>
      </c>
      <c r="D98384">
        <v>347008</v>
      </c>
      <c r="E98384" t="str">
        <f t="shared" si="3074"/>
        <v>вторник</v>
      </c>
      <c r="F98384">
        <f>VLOOKUP(C98384,'Первые просмотры'!A:B,2,0)</f>
        <v>297781</v>
      </c>
      <c r="G98384">
        <f t="shared" si="3075"/>
        <v>1</v>
      </c>
    </row>
    <row r="98385" spans="1:7" x14ac:dyDescent="0.25">
      <c r="A98385">
        <v>297786</v>
      </c>
      <c r="B98385" s="2">
        <v>44397.747760517799</v>
      </c>
      <c r="C98385">
        <v>38912</v>
      </c>
      <c r="D98385">
        <v>248599</v>
      </c>
      <c r="E98385" t="str">
        <f t="shared" si="3074"/>
        <v>вторник</v>
      </c>
      <c r="F98385">
        <f>VLOOKUP(C98385,'Первые просмотры'!A:B,2,0)</f>
        <v>25857</v>
      </c>
      <c r="G98385">
        <f t="shared" si="3075"/>
        <v>0</v>
      </c>
    </row>
    <row r="98386" spans="1:7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t="str">
        <f t="shared" si="3074"/>
        <v>вторник</v>
      </c>
      <c r="F98386">
        <f>VLOOKUP(C98386,'Первые просмотры'!A:B,2,0)</f>
        <v>99878</v>
      </c>
      <c r="G98386">
        <f t="shared" si="3075"/>
        <v>0</v>
      </c>
    </row>
    <row r="98387" spans="1:7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t="str">
        <f t="shared" si="3074"/>
        <v>вторник</v>
      </c>
      <c r="F98387">
        <f>VLOOKUP(C98387,'Первые просмотры'!A:B,2,0)</f>
        <v>112825</v>
      </c>
      <c r="G98387">
        <f t="shared" si="3075"/>
        <v>0</v>
      </c>
    </row>
    <row r="98388" spans="1:7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t="str">
        <f t="shared" si="3074"/>
        <v>вторник</v>
      </c>
      <c r="F98388">
        <f>VLOOKUP(C98388,'Первые просмотры'!A:B,2,0)</f>
        <v>210525</v>
      </c>
      <c r="G98388">
        <f t="shared" si="3075"/>
        <v>0</v>
      </c>
    </row>
    <row r="98389" spans="1:7" x14ac:dyDescent="0.25">
      <c r="A98389">
        <v>297797</v>
      </c>
      <c r="B98389" s="2">
        <v>44397.750996763752</v>
      </c>
      <c r="C98389">
        <v>315877</v>
      </c>
      <c r="D98389">
        <v>3215</v>
      </c>
      <c r="E98389" t="str">
        <f t="shared" si="3074"/>
        <v>вторник</v>
      </c>
      <c r="F98389">
        <f>VLOOKUP(C98389,'Первые просмотры'!A:B,2,0)</f>
        <v>228813</v>
      </c>
      <c r="G98389">
        <f t="shared" si="3075"/>
        <v>0</v>
      </c>
    </row>
    <row r="98390" spans="1:7" x14ac:dyDescent="0.25">
      <c r="A98390">
        <v>297800</v>
      </c>
      <c r="B98390" s="2">
        <v>44397.751401294503</v>
      </c>
      <c r="C98390">
        <v>119833</v>
      </c>
      <c r="D98390">
        <v>62570</v>
      </c>
      <c r="E98390" t="str">
        <f t="shared" si="3074"/>
        <v>вторник</v>
      </c>
      <c r="F98390">
        <f>VLOOKUP(C98390,'Первые просмотры'!A:B,2,0)</f>
        <v>36531</v>
      </c>
      <c r="G98390">
        <f t="shared" si="3075"/>
        <v>0</v>
      </c>
    </row>
    <row r="98391" spans="1:7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t="str">
        <f t="shared" si="3074"/>
        <v>вторник</v>
      </c>
      <c r="F98391">
        <f>VLOOKUP(C98391,'Первые просмотры'!A:B,2,0)</f>
        <v>297802</v>
      </c>
      <c r="G98391">
        <f t="shared" si="3075"/>
        <v>1</v>
      </c>
    </row>
    <row r="98392" spans="1:7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t="str">
        <f t="shared" si="3074"/>
        <v>вторник</v>
      </c>
      <c r="F98392">
        <f>VLOOKUP(C98392,'Первые просмотры'!A:B,2,0)</f>
        <v>231428</v>
      </c>
      <c r="G98392">
        <f t="shared" si="3075"/>
        <v>0</v>
      </c>
    </row>
    <row r="98393" spans="1:7" x14ac:dyDescent="0.25">
      <c r="A98393">
        <v>297809</v>
      </c>
      <c r="B98393" s="2">
        <v>44397.75221035599</v>
      </c>
      <c r="C98393">
        <v>7798</v>
      </c>
      <c r="D98393">
        <v>347008</v>
      </c>
      <c r="E98393" t="str">
        <f t="shared" si="3074"/>
        <v>вторник</v>
      </c>
      <c r="F98393">
        <f>VLOOKUP(C98393,'Первые просмотры'!A:B,2,0)</f>
        <v>289443</v>
      </c>
      <c r="G98393">
        <f t="shared" si="3075"/>
        <v>0</v>
      </c>
    </row>
    <row r="98394" spans="1:7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t="str">
        <f t="shared" si="3074"/>
        <v>вторник</v>
      </c>
      <c r="F98394">
        <f>VLOOKUP(C98394,'Первые просмотры'!A:B,2,0)</f>
        <v>297812</v>
      </c>
      <c r="G98394">
        <f t="shared" si="3075"/>
        <v>1</v>
      </c>
    </row>
    <row r="98395" spans="1:7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t="str">
        <f t="shared" si="3074"/>
        <v>вторник</v>
      </c>
      <c r="F98395">
        <f>VLOOKUP(C98395,'Первые просмотры'!A:B,2,0)</f>
        <v>297815</v>
      </c>
      <c r="G98395">
        <f t="shared" si="3075"/>
        <v>1</v>
      </c>
    </row>
    <row r="98396" spans="1:7" x14ac:dyDescent="0.25">
      <c r="A98396">
        <v>297817</v>
      </c>
      <c r="B98396" s="2">
        <v>44397.755446601943</v>
      </c>
      <c r="C98396">
        <v>35807</v>
      </c>
      <c r="D98396">
        <v>472712</v>
      </c>
      <c r="E98396" t="str">
        <f t="shared" si="3074"/>
        <v>вторник</v>
      </c>
      <c r="F98396">
        <f>VLOOKUP(C98396,'Первые просмотры'!A:B,2,0)</f>
        <v>117801</v>
      </c>
      <c r="G98396">
        <f t="shared" si="3075"/>
        <v>0</v>
      </c>
    </row>
    <row r="98397" spans="1:7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t="str">
        <f t="shared" si="3074"/>
        <v>вторник</v>
      </c>
      <c r="F98397">
        <f>VLOOKUP(C98397,'Первые просмотры'!A:B,2,0)</f>
        <v>104352</v>
      </c>
      <c r="G98397">
        <f t="shared" si="3075"/>
        <v>0</v>
      </c>
    </row>
    <row r="98398" spans="1:7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t="str">
        <f t="shared" si="3074"/>
        <v>вторник</v>
      </c>
      <c r="F98398">
        <f>VLOOKUP(C98398,'Первые просмотры'!A:B,2,0)</f>
        <v>122186</v>
      </c>
      <c r="G98398">
        <f t="shared" si="3075"/>
        <v>0</v>
      </c>
    </row>
    <row r="98399" spans="1:7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t="str">
        <f t="shared" si="3074"/>
        <v>вторник</v>
      </c>
      <c r="F98399">
        <f>VLOOKUP(C98399,'Первые просмотры'!A:B,2,0)</f>
        <v>145453</v>
      </c>
      <c r="G98399">
        <f t="shared" si="3075"/>
        <v>0</v>
      </c>
    </row>
    <row r="98400" spans="1:7" x14ac:dyDescent="0.25">
      <c r="A98400">
        <v>297831</v>
      </c>
      <c r="B98400" s="2">
        <v>44397.756660194173</v>
      </c>
      <c r="C98400">
        <v>39834</v>
      </c>
      <c r="D98400">
        <v>158978</v>
      </c>
      <c r="E98400" t="str">
        <f t="shared" si="3074"/>
        <v>вторник</v>
      </c>
      <c r="F98400">
        <f>VLOOKUP(C98400,'Первые просмотры'!A:B,2,0)</f>
        <v>217024</v>
      </c>
      <c r="G98400">
        <f t="shared" si="3075"/>
        <v>0</v>
      </c>
    </row>
    <row r="98401" spans="1:7" x14ac:dyDescent="0.25">
      <c r="A98401">
        <v>297832</v>
      </c>
      <c r="B98401" s="2">
        <v>44397.756660194173</v>
      </c>
      <c r="C98401">
        <v>67930</v>
      </c>
      <c r="D98401">
        <v>266426</v>
      </c>
      <c r="E98401" t="str">
        <f t="shared" si="3074"/>
        <v>вторник</v>
      </c>
      <c r="F98401">
        <f>VLOOKUP(C98401,'Первые просмотры'!A:B,2,0)</f>
        <v>23219</v>
      </c>
      <c r="G98401">
        <f t="shared" si="3075"/>
        <v>0</v>
      </c>
    </row>
    <row r="98402" spans="1:7" x14ac:dyDescent="0.25">
      <c r="A98402">
        <v>297833</v>
      </c>
      <c r="B98402" s="2">
        <v>44397.756660194173</v>
      </c>
      <c r="C98402">
        <v>92715</v>
      </c>
      <c r="D98402">
        <v>182191</v>
      </c>
      <c r="E98402" t="str">
        <f t="shared" si="3074"/>
        <v>вторник</v>
      </c>
      <c r="F98402">
        <f>VLOOKUP(C98402,'Первые просмотры'!A:B,2,0)</f>
        <v>23894</v>
      </c>
      <c r="G98402">
        <f t="shared" si="3075"/>
        <v>0</v>
      </c>
    </row>
    <row r="98403" spans="1:7" x14ac:dyDescent="0.25">
      <c r="A98403">
        <v>297836</v>
      </c>
      <c r="B98403" s="2">
        <v>44397.757064724916</v>
      </c>
      <c r="C98403">
        <v>55052</v>
      </c>
      <c r="D98403">
        <v>191608</v>
      </c>
      <c r="E98403" t="str">
        <f t="shared" si="3074"/>
        <v>вторник</v>
      </c>
      <c r="F98403">
        <f>VLOOKUP(C98403,'Первые просмотры'!A:B,2,0)</f>
        <v>109636</v>
      </c>
      <c r="G98403">
        <f t="shared" si="3075"/>
        <v>0</v>
      </c>
    </row>
    <row r="98404" spans="1:7" x14ac:dyDescent="0.25">
      <c r="A98404">
        <v>297841</v>
      </c>
      <c r="B98404" s="2">
        <v>44397.75787378641</v>
      </c>
      <c r="C98404">
        <v>139253</v>
      </c>
      <c r="D98404">
        <v>389238</v>
      </c>
      <c r="E98404" t="str">
        <f t="shared" si="3074"/>
        <v>вторник</v>
      </c>
      <c r="F98404">
        <f>VLOOKUP(C98404,'Первые просмотры'!A:B,2,0)</f>
        <v>164218</v>
      </c>
      <c r="G98404">
        <f t="shared" si="3075"/>
        <v>0</v>
      </c>
    </row>
    <row r="98405" spans="1:7" x14ac:dyDescent="0.25">
      <c r="A98405">
        <v>297842</v>
      </c>
      <c r="B98405" s="2">
        <v>44397.75787378641</v>
      </c>
      <c r="C98405">
        <v>179902</v>
      </c>
      <c r="D98405">
        <v>112334</v>
      </c>
      <c r="E98405" t="str">
        <f t="shared" si="3074"/>
        <v>вторник</v>
      </c>
      <c r="F98405">
        <f>VLOOKUP(C98405,'Первые просмотры'!A:B,2,0)</f>
        <v>217208</v>
      </c>
      <c r="G98405">
        <f t="shared" si="3075"/>
        <v>0</v>
      </c>
    </row>
    <row r="98406" spans="1:7" x14ac:dyDescent="0.25">
      <c r="A98406">
        <v>297847</v>
      </c>
      <c r="B98406" s="2">
        <v>44397.75787378641</v>
      </c>
      <c r="C98406">
        <v>190633</v>
      </c>
      <c r="D98406">
        <v>230507</v>
      </c>
      <c r="E98406" t="str">
        <f t="shared" si="3074"/>
        <v>вторник</v>
      </c>
      <c r="F98406">
        <f>VLOOKUP(C98406,'Первые просмотры'!A:B,2,0)</f>
        <v>216606</v>
      </c>
      <c r="G98406">
        <f t="shared" si="3075"/>
        <v>0</v>
      </c>
    </row>
    <row r="98407" spans="1:7" x14ac:dyDescent="0.25">
      <c r="A98407">
        <v>297850</v>
      </c>
      <c r="B98407" s="2">
        <v>44397.75787378641</v>
      </c>
      <c r="C98407">
        <v>222812</v>
      </c>
      <c r="D98407">
        <v>297015</v>
      </c>
      <c r="E98407" t="str">
        <f t="shared" si="3074"/>
        <v>вторник</v>
      </c>
      <c r="F98407">
        <f>VLOOKUP(C98407,'Первые просмотры'!A:B,2,0)</f>
        <v>156110</v>
      </c>
      <c r="G98407">
        <f t="shared" si="3075"/>
        <v>0</v>
      </c>
    </row>
    <row r="98408" spans="1:7" x14ac:dyDescent="0.25">
      <c r="A98408">
        <v>297853</v>
      </c>
      <c r="B98408" s="2">
        <v>44397.75787378641</v>
      </c>
      <c r="C98408">
        <v>300671</v>
      </c>
      <c r="D98408">
        <v>397390</v>
      </c>
      <c r="E98408" t="str">
        <f t="shared" si="3074"/>
        <v>вторник</v>
      </c>
      <c r="F98408">
        <f>VLOOKUP(C98408,'Первые просмотры'!A:B,2,0)</f>
        <v>110575</v>
      </c>
      <c r="G98408">
        <f t="shared" si="3075"/>
        <v>0</v>
      </c>
    </row>
    <row r="98409" spans="1:7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t="str">
        <f t="shared" si="3074"/>
        <v>вторник</v>
      </c>
      <c r="F98409">
        <f>VLOOKUP(C98409,'Первые просмотры'!A:B,2,0)</f>
        <v>230154</v>
      </c>
      <c r="G98409">
        <f t="shared" si="3075"/>
        <v>0</v>
      </c>
    </row>
    <row r="98410" spans="1:7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t="str">
        <f t="shared" si="3074"/>
        <v>вторник</v>
      </c>
      <c r="F98410">
        <f>VLOOKUP(C98410,'Первые просмотры'!A:B,2,0)</f>
        <v>31483</v>
      </c>
      <c r="G98410">
        <f t="shared" si="3075"/>
        <v>0</v>
      </c>
    </row>
    <row r="98411" spans="1:7" x14ac:dyDescent="0.25">
      <c r="A98411">
        <v>297861</v>
      </c>
      <c r="B98411" s="2">
        <v>44397.759087378647</v>
      </c>
      <c r="C98411">
        <v>64496</v>
      </c>
      <c r="D98411">
        <v>102086</v>
      </c>
      <c r="E98411" t="str">
        <f t="shared" si="3074"/>
        <v>вторник</v>
      </c>
      <c r="F98411">
        <f>VLOOKUP(C98411,'Первые просмотры'!A:B,2,0)</f>
        <v>17062</v>
      </c>
      <c r="G98411">
        <f t="shared" si="3075"/>
        <v>0</v>
      </c>
    </row>
    <row r="98412" spans="1:7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t="str">
        <f t="shared" si="3074"/>
        <v>вторник</v>
      </c>
      <c r="F98412">
        <f>VLOOKUP(C98412,'Первые просмотры'!A:B,2,0)</f>
        <v>229145</v>
      </c>
      <c r="G98412">
        <f t="shared" si="3075"/>
        <v>0</v>
      </c>
    </row>
    <row r="98413" spans="1:7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t="str">
        <f t="shared" si="3074"/>
        <v>вторник</v>
      </c>
      <c r="F98413">
        <f>VLOOKUP(C98413,'Первые просмотры'!A:B,2,0)</f>
        <v>221634</v>
      </c>
      <c r="G98413">
        <f t="shared" si="3075"/>
        <v>0</v>
      </c>
    </row>
    <row r="98414" spans="1:7" x14ac:dyDescent="0.25">
      <c r="A98414">
        <v>297868</v>
      </c>
      <c r="B98414" s="2">
        <v>44397.76070550162</v>
      </c>
      <c r="C98414">
        <v>194850</v>
      </c>
      <c r="D98414">
        <v>169991</v>
      </c>
      <c r="E98414" t="str">
        <f t="shared" si="3074"/>
        <v>вторник</v>
      </c>
      <c r="F98414">
        <f>VLOOKUP(C98414,'Первые просмотры'!A:B,2,0)</f>
        <v>127167</v>
      </c>
      <c r="G98414">
        <f t="shared" si="3075"/>
        <v>0</v>
      </c>
    </row>
    <row r="98415" spans="1:7" x14ac:dyDescent="0.25">
      <c r="A98415">
        <v>297872</v>
      </c>
      <c r="B98415" s="2">
        <v>44397.76070550162</v>
      </c>
      <c r="C98415">
        <v>231201</v>
      </c>
      <c r="D98415">
        <v>378738</v>
      </c>
      <c r="E98415" t="str">
        <f t="shared" si="3074"/>
        <v>вторник</v>
      </c>
      <c r="F98415">
        <f>VLOOKUP(C98415,'Первые просмотры'!A:B,2,0)</f>
        <v>113924</v>
      </c>
      <c r="G98415">
        <f t="shared" si="3075"/>
        <v>0</v>
      </c>
    </row>
    <row r="98416" spans="1:7" x14ac:dyDescent="0.25">
      <c r="A98416">
        <v>297874</v>
      </c>
      <c r="B98416" s="2">
        <v>44397.76070550162</v>
      </c>
      <c r="C98416">
        <v>258127</v>
      </c>
      <c r="D98416">
        <v>305248</v>
      </c>
      <c r="E98416" t="str">
        <f t="shared" si="3074"/>
        <v>вторник</v>
      </c>
      <c r="F98416">
        <f>VLOOKUP(C98416,'Первые просмотры'!A:B,2,0)</f>
        <v>210944</v>
      </c>
      <c r="G98416">
        <f t="shared" si="3075"/>
        <v>0</v>
      </c>
    </row>
    <row r="98417" spans="1:7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t="str">
        <f t="shared" si="3074"/>
        <v>вторник</v>
      </c>
      <c r="F98417">
        <f>VLOOKUP(C98417,'Первые просмотры'!A:B,2,0)</f>
        <v>19155</v>
      </c>
      <c r="G98417">
        <f t="shared" si="3075"/>
        <v>0</v>
      </c>
    </row>
    <row r="98418" spans="1:7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t="str">
        <f t="shared" si="3074"/>
        <v>вторник</v>
      </c>
      <c r="F98418">
        <f>VLOOKUP(C98418,'Первые просмотры'!A:B,2,0)</f>
        <v>33532</v>
      </c>
      <c r="G98418">
        <f t="shared" si="3075"/>
        <v>0</v>
      </c>
    </row>
    <row r="98419" spans="1:7" x14ac:dyDescent="0.25">
      <c r="A98419">
        <v>297882</v>
      </c>
      <c r="B98419" s="2">
        <v>44397.761919093849</v>
      </c>
      <c r="C98419">
        <v>204098</v>
      </c>
      <c r="D98419">
        <v>88863</v>
      </c>
      <c r="E98419" t="str">
        <f t="shared" si="3074"/>
        <v>вторник</v>
      </c>
      <c r="F98419">
        <f>VLOOKUP(C98419,'Первые просмотры'!A:B,2,0)</f>
        <v>239593</v>
      </c>
      <c r="G98419">
        <f t="shared" si="3075"/>
        <v>0</v>
      </c>
    </row>
    <row r="98420" spans="1:7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t="str">
        <f t="shared" si="3074"/>
        <v>вторник</v>
      </c>
      <c r="F98420">
        <f>VLOOKUP(C98420,'Первые просмотры'!A:B,2,0)</f>
        <v>109490</v>
      </c>
      <c r="G98420">
        <f t="shared" si="3075"/>
        <v>0</v>
      </c>
    </row>
    <row r="98421" spans="1:7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t="str">
        <f t="shared" si="3074"/>
        <v>вторник</v>
      </c>
      <c r="F98421">
        <f>VLOOKUP(C98421,'Первые просмотры'!A:B,2,0)</f>
        <v>109522</v>
      </c>
      <c r="G98421">
        <f t="shared" si="3075"/>
        <v>0</v>
      </c>
    </row>
    <row r="98422" spans="1:7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t="str">
        <f t="shared" si="3074"/>
        <v>вторник</v>
      </c>
      <c r="F98422">
        <f>VLOOKUP(C98422,'Первые просмотры'!A:B,2,0)</f>
        <v>23779</v>
      </c>
      <c r="G98422">
        <f t="shared" si="3075"/>
        <v>0</v>
      </c>
    </row>
    <row r="98423" spans="1:7" x14ac:dyDescent="0.25">
      <c r="A98423">
        <v>297891</v>
      </c>
      <c r="B98423" s="2">
        <v>44397.76353721683</v>
      </c>
      <c r="C98423">
        <v>14906</v>
      </c>
      <c r="D98423">
        <v>158978</v>
      </c>
      <c r="E98423" t="str">
        <f t="shared" si="3074"/>
        <v>вторник</v>
      </c>
      <c r="F98423">
        <f>VLOOKUP(C98423,'Первые просмотры'!A:B,2,0)</f>
        <v>244354</v>
      </c>
      <c r="G98423">
        <f t="shared" si="3075"/>
        <v>0</v>
      </c>
    </row>
    <row r="98424" spans="1:7" x14ac:dyDescent="0.25">
      <c r="A98424">
        <v>297896</v>
      </c>
      <c r="B98424" s="2">
        <v>44397.76353721683</v>
      </c>
      <c r="C98424">
        <v>261020</v>
      </c>
      <c r="D98424">
        <v>420674</v>
      </c>
      <c r="E98424" t="str">
        <f t="shared" si="3074"/>
        <v>вторник</v>
      </c>
      <c r="F98424">
        <f>VLOOKUP(C98424,'Первые просмотры'!A:B,2,0)</f>
        <v>31695</v>
      </c>
      <c r="G98424">
        <f t="shared" si="3075"/>
        <v>0</v>
      </c>
    </row>
    <row r="98425" spans="1:7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t="str">
        <f t="shared" si="3074"/>
        <v>вторник</v>
      </c>
      <c r="F98425">
        <f>VLOOKUP(C98425,'Первые просмотры'!A:B,2,0)</f>
        <v>85876</v>
      </c>
      <c r="G98425">
        <f t="shared" si="3075"/>
        <v>0</v>
      </c>
    </row>
    <row r="98426" spans="1:7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t="str">
        <f t="shared" si="3074"/>
        <v>вторник</v>
      </c>
      <c r="F98426">
        <f>VLOOKUP(C98426,'Первые просмотры'!A:B,2,0)</f>
        <v>209493</v>
      </c>
      <c r="G98426">
        <f t="shared" si="3075"/>
        <v>0</v>
      </c>
    </row>
    <row r="98427" spans="1:7" x14ac:dyDescent="0.25">
      <c r="A98427">
        <v>297909</v>
      </c>
      <c r="B98427" s="2">
        <v>44397.765155339803</v>
      </c>
      <c r="C98427">
        <v>59737</v>
      </c>
      <c r="D98427">
        <v>7650</v>
      </c>
      <c r="E98427" t="str">
        <f t="shared" si="3074"/>
        <v>вторник</v>
      </c>
      <c r="F98427">
        <f>VLOOKUP(C98427,'Первые просмотры'!A:B,2,0)</f>
        <v>148949</v>
      </c>
      <c r="G98427">
        <f t="shared" si="3075"/>
        <v>0</v>
      </c>
    </row>
    <row r="98428" spans="1:7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t="str">
        <f t="shared" si="3074"/>
        <v>вторник</v>
      </c>
      <c r="F98428">
        <f>VLOOKUP(C98428,'Первые просмотры'!A:B,2,0)</f>
        <v>30764</v>
      </c>
      <c r="G98428">
        <f t="shared" si="3075"/>
        <v>0</v>
      </c>
    </row>
    <row r="98429" spans="1:7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t="str">
        <f t="shared" si="3074"/>
        <v>вторник</v>
      </c>
      <c r="F98429">
        <f>VLOOKUP(C98429,'Первые просмотры'!A:B,2,0)</f>
        <v>23697</v>
      </c>
      <c r="G98429">
        <f t="shared" si="3075"/>
        <v>0</v>
      </c>
    </row>
    <row r="98430" spans="1:7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t="str">
        <f t="shared" si="3074"/>
        <v>вторник</v>
      </c>
      <c r="F98430">
        <f>VLOOKUP(C98430,'Первые просмотры'!A:B,2,0)</f>
        <v>9236</v>
      </c>
      <c r="G98430">
        <f t="shared" si="3075"/>
        <v>0</v>
      </c>
    </row>
    <row r="98431" spans="1:7" x14ac:dyDescent="0.25">
      <c r="A98431">
        <v>297919</v>
      </c>
      <c r="B98431" s="2">
        <v>44397.76636893204</v>
      </c>
      <c r="C98431">
        <v>182402</v>
      </c>
      <c r="D98431">
        <v>242428</v>
      </c>
      <c r="E98431" t="str">
        <f t="shared" si="3074"/>
        <v>вторник</v>
      </c>
      <c r="F98431">
        <f>VLOOKUP(C98431,'Первые просмотры'!A:B,2,0)</f>
        <v>228070</v>
      </c>
      <c r="G98431">
        <f t="shared" si="3075"/>
        <v>0</v>
      </c>
    </row>
    <row r="98432" spans="1:7" x14ac:dyDescent="0.25">
      <c r="A98432">
        <v>297924</v>
      </c>
      <c r="B98432" s="2">
        <v>44397.76636893204</v>
      </c>
      <c r="C98432">
        <v>297810</v>
      </c>
      <c r="D98432">
        <v>445697</v>
      </c>
      <c r="E98432" t="str">
        <f t="shared" si="3074"/>
        <v>вторник</v>
      </c>
      <c r="F98432">
        <f>VLOOKUP(C98432,'Первые просмотры'!A:B,2,0)</f>
        <v>211073</v>
      </c>
      <c r="G98432">
        <f t="shared" si="3075"/>
        <v>0</v>
      </c>
    </row>
    <row r="98433" spans="1:7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t="str">
        <f t="shared" si="3074"/>
        <v>вторник</v>
      </c>
      <c r="F98433">
        <f>VLOOKUP(C98433,'Первые просмотры'!A:B,2,0)</f>
        <v>118608</v>
      </c>
      <c r="G98433">
        <f t="shared" si="3075"/>
        <v>0</v>
      </c>
    </row>
    <row r="98434" spans="1:7" x14ac:dyDescent="0.25">
      <c r="A98434">
        <v>297931</v>
      </c>
      <c r="B98434" s="2">
        <v>44397.767177993526</v>
      </c>
      <c r="C98434">
        <v>126776</v>
      </c>
      <c r="D98434">
        <v>21760</v>
      </c>
      <c r="E98434" t="str">
        <f t="shared" si="3074"/>
        <v>вторник</v>
      </c>
      <c r="F98434">
        <f>VLOOKUP(C98434,'Первые просмотры'!A:B,2,0)</f>
        <v>216619</v>
      </c>
      <c r="G98434">
        <f t="shared" si="3075"/>
        <v>0</v>
      </c>
    </row>
    <row r="98435" spans="1:7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t="str">
        <f t="shared" ref="E98435:E98498" si="3076">TEXT(B98435, "ДДДД")</f>
        <v>вторник</v>
      </c>
      <c r="F98435">
        <f>VLOOKUP(C98435,'Первые просмотры'!A:B,2,0)</f>
        <v>37568</v>
      </c>
      <c r="G98435">
        <f t="shared" ref="G98435:G98498" si="3077">IF(A98435=F98435,1,0)</f>
        <v>0</v>
      </c>
    </row>
    <row r="98436" spans="1:7" x14ac:dyDescent="0.25">
      <c r="A98436">
        <v>297938</v>
      </c>
      <c r="B98436" s="2">
        <v>44397.767987055013</v>
      </c>
      <c r="C98436">
        <v>44552</v>
      </c>
      <c r="D98436">
        <v>443594</v>
      </c>
      <c r="E98436" t="str">
        <f t="shared" si="3076"/>
        <v>вторник</v>
      </c>
      <c r="F98436">
        <f>VLOOKUP(C98436,'Первые просмотры'!A:B,2,0)</f>
        <v>146779</v>
      </c>
      <c r="G98436">
        <f t="shared" si="3077"/>
        <v>0</v>
      </c>
    </row>
    <row r="98437" spans="1:7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t="str">
        <f t="shared" si="3076"/>
        <v>вторник</v>
      </c>
      <c r="F98437">
        <f>VLOOKUP(C98437,'Первые просмотры'!A:B,2,0)</f>
        <v>148745</v>
      </c>
      <c r="G98437">
        <f t="shared" si="3077"/>
        <v>0</v>
      </c>
    </row>
    <row r="98438" spans="1:7" x14ac:dyDescent="0.25">
      <c r="A98438">
        <v>297944</v>
      </c>
      <c r="B98438" s="2">
        <v>44397.76920064725</v>
      </c>
      <c r="C98438">
        <v>124918</v>
      </c>
      <c r="D98438">
        <v>266896</v>
      </c>
      <c r="E98438" t="str">
        <f t="shared" si="3076"/>
        <v>вторник</v>
      </c>
      <c r="F98438">
        <f>VLOOKUP(C98438,'Первые просмотры'!A:B,2,0)</f>
        <v>137837</v>
      </c>
      <c r="G98438">
        <f t="shared" si="3077"/>
        <v>0</v>
      </c>
    </row>
    <row r="98439" spans="1:7" x14ac:dyDescent="0.25">
      <c r="A98439">
        <v>297945</v>
      </c>
      <c r="B98439" s="2">
        <v>44397.76920064725</v>
      </c>
      <c r="C98439">
        <v>329978</v>
      </c>
      <c r="D98439">
        <v>411922</v>
      </c>
      <c r="E98439" t="str">
        <f t="shared" si="3076"/>
        <v>вторник</v>
      </c>
      <c r="F98439">
        <f>VLOOKUP(C98439,'Первые просмотры'!A:B,2,0)</f>
        <v>228248</v>
      </c>
      <c r="G98439">
        <f t="shared" si="3077"/>
        <v>0</v>
      </c>
    </row>
    <row r="98440" spans="1:7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t="str">
        <f t="shared" si="3076"/>
        <v>вторник</v>
      </c>
      <c r="F98440">
        <f>VLOOKUP(C98440,'Первые просмотры'!A:B,2,0)</f>
        <v>106681</v>
      </c>
      <c r="G98440">
        <f t="shared" si="3077"/>
        <v>0</v>
      </c>
    </row>
    <row r="98441" spans="1:7" x14ac:dyDescent="0.25">
      <c r="A98441">
        <v>297950</v>
      </c>
      <c r="B98441" s="2">
        <v>44397.77041423948</v>
      </c>
      <c r="C98441">
        <v>109440</v>
      </c>
      <c r="D98441">
        <v>347393</v>
      </c>
      <c r="E98441" t="str">
        <f t="shared" si="3076"/>
        <v>вторник</v>
      </c>
      <c r="F98441">
        <f>VLOOKUP(C98441,'Первые просмотры'!A:B,2,0)</f>
        <v>228520</v>
      </c>
      <c r="G98441">
        <f t="shared" si="3077"/>
        <v>0</v>
      </c>
    </row>
    <row r="98442" spans="1:7" x14ac:dyDescent="0.25">
      <c r="A98442">
        <v>297952</v>
      </c>
      <c r="B98442" s="2">
        <v>44397.771627831717</v>
      </c>
      <c r="C98442">
        <v>13671</v>
      </c>
      <c r="D98442">
        <v>250679</v>
      </c>
      <c r="E98442" t="str">
        <f t="shared" si="3076"/>
        <v>вторник</v>
      </c>
      <c r="F98442">
        <f>VLOOKUP(C98442,'Первые просмотры'!A:B,2,0)</f>
        <v>209556</v>
      </c>
      <c r="G98442">
        <f t="shared" si="3077"/>
        <v>0</v>
      </c>
    </row>
    <row r="98443" spans="1:7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t="str">
        <f t="shared" si="3076"/>
        <v>вторник</v>
      </c>
      <c r="F98443">
        <f>VLOOKUP(C98443,'Первые просмотры'!A:B,2,0)</f>
        <v>186502</v>
      </c>
      <c r="G98443">
        <f t="shared" si="3077"/>
        <v>0</v>
      </c>
    </row>
    <row r="98444" spans="1:7" x14ac:dyDescent="0.25">
      <c r="A98444">
        <v>297957</v>
      </c>
      <c r="B98444" s="2">
        <v>44397.772436893203</v>
      </c>
      <c r="C98444">
        <v>176973</v>
      </c>
      <c r="D98444">
        <v>54739</v>
      </c>
      <c r="E98444" t="str">
        <f t="shared" si="3076"/>
        <v>вторник</v>
      </c>
      <c r="F98444">
        <f>VLOOKUP(C98444,'Первые просмотры'!A:B,2,0)</f>
        <v>137797</v>
      </c>
      <c r="G98444">
        <f t="shared" si="3077"/>
        <v>0</v>
      </c>
    </row>
    <row r="98445" spans="1:7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t="str">
        <f t="shared" si="3076"/>
        <v>вторник</v>
      </c>
      <c r="F98445">
        <f>VLOOKUP(C98445,'Первые просмотры'!A:B,2,0)</f>
        <v>219544</v>
      </c>
      <c r="G98445">
        <f t="shared" si="3077"/>
        <v>0</v>
      </c>
    </row>
    <row r="98446" spans="1:7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t="str">
        <f t="shared" si="3076"/>
        <v>вторник</v>
      </c>
      <c r="F98446">
        <f>VLOOKUP(C98446,'Первые просмотры'!A:B,2,0)</f>
        <v>215689</v>
      </c>
      <c r="G98446">
        <f t="shared" si="3077"/>
        <v>0</v>
      </c>
    </row>
    <row r="98447" spans="1:7" x14ac:dyDescent="0.25">
      <c r="A98447">
        <v>297962</v>
      </c>
      <c r="B98447" s="2">
        <v>44397.77365048544</v>
      </c>
      <c r="C98447">
        <v>147946</v>
      </c>
      <c r="D98447">
        <v>473323</v>
      </c>
      <c r="E98447" t="str">
        <f t="shared" si="3076"/>
        <v>вторник</v>
      </c>
      <c r="F98447">
        <f>VLOOKUP(C98447,'Первые просмотры'!A:B,2,0)</f>
        <v>114765</v>
      </c>
      <c r="G98447">
        <f t="shared" si="3077"/>
        <v>0</v>
      </c>
    </row>
    <row r="98448" spans="1:7" x14ac:dyDescent="0.25">
      <c r="A98448">
        <v>297967</v>
      </c>
      <c r="B98448" s="2">
        <v>44397.774055016183</v>
      </c>
      <c r="C98448">
        <v>16398</v>
      </c>
      <c r="D98448">
        <v>250679</v>
      </c>
      <c r="E98448" t="str">
        <f t="shared" si="3076"/>
        <v>вторник</v>
      </c>
      <c r="F98448">
        <f>VLOOKUP(C98448,'Первые просмотры'!A:B,2,0)</f>
        <v>212143</v>
      </c>
      <c r="G98448">
        <f t="shared" si="3077"/>
        <v>0</v>
      </c>
    </row>
    <row r="98449" spans="1:7" x14ac:dyDescent="0.25">
      <c r="A98449">
        <v>297969</v>
      </c>
      <c r="B98449" s="2">
        <v>44397.774055016183</v>
      </c>
      <c r="C98449">
        <v>69769</v>
      </c>
      <c r="D98449">
        <v>179296</v>
      </c>
      <c r="E98449" t="str">
        <f t="shared" si="3076"/>
        <v>вторник</v>
      </c>
      <c r="F98449">
        <f>VLOOKUP(C98449,'Первые просмотры'!A:B,2,0)</f>
        <v>37295</v>
      </c>
      <c r="G98449">
        <f t="shared" si="3077"/>
        <v>0</v>
      </c>
    </row>
    <row r="98450" spans="1:7" x14ac:dyDescent="0.25">
      <c r="A98450">
        <v>297972</v>
      </c>
      <c r="B98450" s="2">
        <v>44397.774055016183</v>
      </c>
      <c r="C98450">
        <v>278607</v>
      </c>
      <c r="D98450">
        <v>96278</v>
      </c>
      <c r="E98450" t="str">
        <f t="shared" si="3076"/>
        <v>вторник</v>
      </c>
      <c r="F98450">
        <f>VLOOKUP(C98450,'Первые просмотры'!A:B,2,0)</f>
        <v>119868</v>
      </c>
      <c r="G98450">
        <f t="shared" si="3077"/>
        <v>0</v>
      </c>
    </row>
    <row r="98451" spans="1:7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t="str">
        <f t="shared" si="3076"/>
        <v>вторник</v>
      </c>
      <c r="F98451">
        <f>VLOOKUP(C98451,'Первые просмотры'!A:B,2,0)</f>
        <v>222429</v>
      </c>
      <c r="G98451">
        <f t="shared" si="3077"/>
        <v>0</v>
      </c>
    </row>
    <row r="98452" spans="1:7" x14ac:dyDescent="0.25">
      <c r="A98452">
        <v>297978</v>
      </c>
      <c r="B98452" s="2">
        <v>44397.77486407767</v>
      </c>
      <c r="C98452">
        <v>334163</v>
      </c>
      <c r="D98452">
        <v>37644</v>
      </c>
      <c r="E98452" t="str">
        <f t="shared" si="3076"/>
        <v>вторник</v>
      </c>
      <c r="F98452">
        <f>VLOOKUP(C98452,'Первые просмотры'!A:B,2,0)</f>
        <v>108726</v>
      </c>
      <c r="G98452">
        <f t="shared" si="3077"/>
        <v>0</v>
      </c>
    </row>
    <row r="98453" spans="1:7" x14ac:dyDescent="0.25">
      <c r="A98453">
        <v>297979</v>
      </c>
      <c r="B98453" s="2">
        <v>44397.775673139164</v>
      </c>
      <c r="C98453">
        <v>18988</v>
      </c>
      <c r="D98453">
        <v>102086</v>
      </c>
      <c r="E98453" t="str">
        <f t="shared" si="3076"/>
        <v>вторник</v>
      </c>
      <c r="F98453">
        <f>VLOOKUP(C98453,'Первые просмотры'!A:B,2,0)</f>
        <v>23284</v>
      </c>
      <c r="G98453">
        <f t="shared" si="3077"/>
        <v>0</v>
      </c>
    </row>
    <row r="98454" spans="1:7" x14ac:dyDescent="0.25">
      <c r="A98454">
        <v>297981</v>
      </c>
      <c r="B98454" s="2">
        <v>44397.775673139164</v>
      </c>
      <c r="C98454">
        <v>68094</v>
      </c>
      <c r="D98454">
        <v>250679</v>
      </c>
      <c r="E98454" t="str">
        <f t="shared" si="3076"/>
        <v>вторник</v>
      </c>
      <c r="F98454">
        <f>VLOOKUP(C98454,'Первые просмотры'!A:B,2,0)</f>
        <v>229780</v>
      </c>
      <c r="G98454">
        <f t="shared" si="3077"/>
        <v>0</v>
      </c>
    </row>
    <row r="98455" spans="1:7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t="str">
        <f t="shared" si="3076"/>
        <v>вторник</v>
      </c>
      <c r="F98455">
        <f>VLOOKUP(C98455,'Первые просмотры'!A:B,2,0)</f>
        <v>226688</v>
      </c>
      <c r="G98455">
        <f t="shared" si="3077"/>
        <v>0</v>
      </c>
    </row>
    <row r="98456" spans="1:7" x14ac:dyDescent="0.25">
      <c r="A98456">
        <v>297987</v>
      </c>
      <c r="B98456" s="2">
        <v>44397.77648220065</v>
      </c>
      <c r="C98456">
        <v>266661</v>
      </c>
      <c r="D98456">
        <v>439981</v>
      </c>
      <c r="E98456" t="str">
        <f t="shared" si="3076"/>
        <v>вторник</v>
      </c>
      <c r="F98456">
        <f>VLOOKUP(C98456,'Первые просмотры'!A:B,2,0)</f>
        <v>100843</v>
      </c>
      <c r="G98456">
        <f t="shared" si="3077"/>
        <v>0</v>
      </c>
    </row>
    <row r="98457" spans="1:7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t="str">
        <f t="shared" si="3076"/>
        <v>вторник</v>
      </c>
      <c r="F98457">
        <f>VLOOKUP(C98457,'Первые просмотры'!A:B,2,0)</f>
        <v>277464</v>
      </c>
      <c r="G98457">
        <f t="shared" si="3077"/>
        <v>0</v>
      </c>
    </row>
    <row r="98458" spans="1:7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t="str">
        <f t="shared" si="3076"/>
        <v>вторник</v>
      </c>
      <c r="F98458">
        <f>VLOOKUP(C98458,'Первые просмотры'!A:B,2,0)</f>
        <v>18229</v>
      </c>
      <c r="G98458">
        <f t="shared" si="3077"/>
        <v>0</v>
      </c>
    </row>
    <row r="98459" spans="1:7" x14ac:dyDescent="0.25">
      <c r="A98459">
        <v>298000</v>
      </c>
      <c r="B98459" s="2">
        <v>44397.777291262137</v>
      </c>
      <c r="C98459">
        <v>216564</v>
      </c>
      <c r="D98459">
        <v>83380</v>
      </c>
      <c r="E98459" t="str">
        <f t="shared" si="3076"/>
        <v>вторник</v>
      </c>
      <c r="F98459">
        <f>VLOOKUP(C98459,'Первые просмотры'!A:B,2,0)</f>
        <v>216682</v>
      </c>
      <c r="G98459">
        <f t="shared" si="3077"/>
        <v>0</v>
      </c>
    </row>
    <row r="98460" spans="1:7" x14ac:dyDescent="0.25">
      <c r="A98460">
        <v>298002</v>
      </c>
      <c r="B98460" s="2">
        <v>44397.777291262137</v>
      </c>
      <c r="C98460">
        <v>268942</v>
      </c>
      <c r="D98460">
        <v>77783</v>
      </c>
      <c r="E98460" t="str">
        <f t="shared" si="3076"/>
        <v>вторник</v>
      </c>
      <c r="F98460">
        <f>VLOOKUP(C98460,'Первые просмотры'!A:B,2,0)</f>
        <v>266369</v>
      </c>
      <c r="G98460">
        <f t="shared" si="3077"/>
        <v>0</v>
      </c>
    </row>
    <row r="98461" spans="1:7" x14ac:dyDescent="0.25">
      <c r="A98461">
        <v>298004</v>
      </c>
      <c r="B98461" s="2">
        <v>44397.77769579288</v>
      </c>
      <c r="C98461">
        <v>280908</v>
      </c>
      <c r="D98461">
        <v>327350</v>
      </c>
      <c r="E98461" t="str">
        <f t="shared" si="3076"/>
        <v>вторник</v>
      </c>
      <c r="F98461">
        <f>VLOOKUP(C98461,'Первые просмотры'!A:B,2,0)</f>
        <v>126684</v>
      </c>
      <c r="G98461">
        <f t="shared" si="3077"/>
        <v>0</v>
      </c>
    </row>
    <row r="98462" spans="1:7" x14ac:dyDescent="0.25">
      <c r="A98462">
        <v>298008</v>
      </c>
      <c r="B98462" s="2">
        <v>44397.778100323623</v>
      </c>
      <c r="C98462">
        <v>138628</v>
      </c>
      <c r="D98462">
        <v>4669</v>
      </c>
      <c r="E98462" t="str">
        <f t="shared" si="3076"/>
        <v>вторник</v>
      </c>
      <c r="F98462">
        <f>VLOOKUP(C98462,'Первые просмотры'!A:B,2,0)</f>
        <v>20157</v>
      </c>
      <c r="G98462">
        <f t="shared" si="3077"/>
        <v>0</v>
      </c>
    </row>
    <row r="98463" spans="1:7" x14ac:dyDescent="0.25">
      <c r="A98463">
        <v>298010</v>
      </c>
      <c r="B98463" s="2">
        <v>44397.778909385117</v>
      </c>
      <c r="C98463">
        <v>37526</v>
      </c>
      <c r="D98463">
        <v>42705</v>
      </c>
      <c r="E98463" t="str">
        <f t="shared" si="3076"/>
        <v>вторник</v>
      </c>
      <c r="F98463">
        <f>VLOOKUP(C98463,'Первые просмотры'!A:B,2,0)</f>
        <v>27233</v>
      </c>
      <c r="G98463">
        <f t="shared" si="3077"/>
        <v>0</v>
      </c>
    </row>
    <row r="98464" spans="1:7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t="str">
        <f t="shared" si="3076"/>
        <v>вторник</v>
      </c>
      <c r="F98464">
        <f>VLOOKUP(C98464,'Первые просмотры'!A:B,2,0)</f>
        <v>104190</v>
      </c>
      <c r="G98464">
        <f t="shared" si="3077"/>
        <v>0</v>
      </c>
    </row>
    <row r="98465" spans="1:7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t="str">
        <f t="shared" si="3076"/>
        <v>вторник</v>
      </c>
      <c r="F98465">
        <f>VLOOKUP(C98465,'Первые просмотры'!A:B,2,0)</f>
        <v>260724</v>
      </c>
      <c r="G98465">
        <f t="shared" si="3077"/>
        <v>0</v>
      </c>
    </row>
    <row r="98466" spans="1:7" x14ac:dyDescent="0.25">
      <c r="A98466">
        <v>298019</v>
      </c>
      <c r="B98466" s="2">
        <v>44397.779313915853</v>
      </c>
      <c r="C98466">
        <v>41122</v>
      </c>
      <c r="D98466">
        <v>118549</v>
      </c>
      <c r="E98466" t="str">
        <f t="shared" si="3076"/>
        <v>вторник</v>
      </c>
      <c r="F98466">
        <f>VLOOKUP(C98466,'Первые просмотры'!A:B,2,0)</f>
        <v>108495</v>
      </c>
      <c r="G98466">
        <f t="shared" si="3077"/>
        <v>0</v>
      </c>
    </row>
    <row r="98467" spans="1:7" x14ac:dyDescent="0.25">
      <c r="A98467">
        <v>298024</v>
      </c>
      <c r="B98467" s="2">
        <v>44397.780122977347</v>
      </c>
      <c r="C98467">
        <v>79876</v>
      </c>
      <c r="D98467">
        <v>379859</v>
      </c>
      <c r="E98467" t="str">
        <f t="shared" si="3076"/>
        <v>вторник</v>
      </c>
      <c r="F98467">
        <f>VLOOKUP(C98467,'Первые просмотры'!A:B,2,0)</f>
        <v>275444</v>
      </c>
      <c r="G98467">
        <f t="shared" si="3077"/>
        <v>0</v>
      </c>
    </row>
    <row r="98468" spans="1:7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t="str">
        <f t="shared" si="3076"/>
        <v>вторник</v>
      </c>
      <c r="F98468">
        <f>VLOOKUP(C98468,'Первые просмотры'!A:B,2,0)</f>
        <v>64579</v>
      </c>
      <c r="G98468">
        <f t="shared" si="3077"/>
        <v>0</v>
      </c>
    </row>
    <row r="98469" spans="1:7" x14ac:dyDescent="0.25">
      <c r="A98469">
        <v>298034</v>
      </c>
      <c r="B98469" s="2">
        <v>44397.78052750809</v>
      </c>
      <c r="C98469">
        <v>286860</v>
      </c>
      <c r="D98469">
        <v>242428</v>
      </c>
      <c r="E98469" t="str">
        <f t="shared" si="3076"/>
        <v>вторник</v>
      </c>
      <c r="F98469">
        <f>VLOOKUP(C98469,'Первые просмотры'!A:B,2,0)</f>
        <v>40934</v>
      </c>
      <c r="G98469">
        <f t="shared" si="3077"/>
        <v>0</v>
      </c>
    </row>
    <row r="98470" spans="1:7" x14ac:dyDescent="0.25">
      <c r="A98470">
        <v>298036</v>
      </c>
      <c r="B98470" s="2">
        <v>44397.78214563107</v>
      </c>
      <c r="C98470">
        <v>20062</v>
      </c>
      <c r="D98470">
        <v>470762</v>
      </c>
      <c r="E98470" t="str">
        <f t="shared" si="3076"/>
        <v>вторник</v>
      </c>
      <c r="F98470">
        <f>VLOOKUP(C98470,'Первые просмотры'!A:B,2,0)</f>
        <v>31356</v>
      </c>
      <c r="G98470">
        <f t="shared" si="3077"/>
        <v>0</v>
      </c>
    </row>
    <row r="98471" spans="1:7" x14ac:dyDescent="0.25">
      <c r="A98471">
        <v>298037</v>
      </c>
      <c r="B98471" s="2">
        <v>44397.78214563107</v>
      </c>
      <c r="C98471">
        <v>326693</v>
      </c>
      <c r="D98471">
        <v>163865</v>
      </c>
      <c r="E98471" t="str">
        <f t="shared" si="3076"/>
        <v>вторник</v>
      </c>
      <c r="F98471">
        <f>VLOOKUP(C98471,'Первые просмотры'!A:B,2,0)</f>
        <v>213945</v>
      </c>
      <c r="G98471">
        <f t="shared" si="3077"/>
        <v>0</v>
      </c>
    </row>
    <row r="98472" spans="1:7" x14ac:dyDescent="0.25">
      <c r="A98472">
        <v>298041</v>
      </c>
      <c r="B98472" s="2">
        <v>44397.782954692557</v>
      </c>
      <c r="C98472">
        <v>83257</v>
      </c>
      <c r="D98472">
        <v>5151</v>
      </c>
      <c r="E98472" t="str">
        <f t="shared" si="3076"/>
        <v>вторник</v>
      </c>
      <c r="F98472">
        <f>VLOOKUP(C98472,'Первые просмотры'!A:B,2,0)</f>
        <v>219134</v>
      </c>
      <c r="G98472">
        <f t="shared" si="3077"/>
        <v>0</v>
      </c>
    </row>
    <row r="98473" spans="1:7" x14ac:dyDescent="0.25">
      <c r="A98473">
        <v>298046</v>
      </c>
      <c r="B98473" s="2">
        <v>44397.7833592233</v>
      </c>
      <c r="C98473">
        <v>165785</v>
      </c>
      <c r="D98473">
        <v>250679</v>
      </c>
      <c r="E98473" t="str">
        <f t="shared" si="3076"/>
        <v>вторник</v>
      </c>
      <c r="F98473">
        <f>VLOOKUP(C98473,'Первые просмотры'!A:B,2,0)</f>
        <v>298046</v>
      </c>
      <c r="G98473">
        <f t="shared" si="3077"/>
        <v>1</v>
      </c>
    </row>
    <row r="98474" spans="1:7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t="str">
        <f t="shared" si="3076"/>
        <v>вторник</v>
      </c>
      <c r="F98474">
        <f>VLOOKUP(C98474,'Первые просмотры'!A:B,2,0)</f>
        <v>63136</v>
      </c>
      <c r="G98474">
        <f t="shared" si="3077"/>
        <v>0</v>
      </c>
    </row>
    <row r="98475" spans="1:7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t="str">
        <f t="shared" si="3076"/>
        <v>вторник</v>
      </c>
      <c r="F98475">
        <f>VLOOKUP(C98475,'Первые просмотры'!A:B,2,0)</f>
        <v>238650</v>
      </c>
      <c r="G98475">
        <f t="shared" si="3077"/>
        <v>0</v>
      </c>
    </row>
    <row r="98476" spans="1:7" x14ac:dyDescent="0.25">
      <c r="A98476">
        <v>298059</v>
      </c>
      <c r="B98476" s="2">
        <v>44397.78497734628</v>
      </c>
      <c r="C98476">
        <v>115522</v>
      </c>
      <c r="D98476">
        <v>254768</v>
      </c>
      <c r="E98476" t="str">
        <f t="shared" si="3076"/>
        <v>вторник</v>
      </c>
      <c r="F98476">
        <f>VLOOKUP(C98476,'Первые просмотры'!A:B,2,0)</f>
        <v>215111</v>
      </c>
      <c r="G98476">
        <f t="shared" si="3077"/>
        <v>0</v>
      </c>
    </row>
    <row r="98477" spans="1:7" x14ac:dyDescent="0.25">
      <c r="A98477">
        <v>298064</v>
      </c>
      <c r="B98477" s="2">
        <v>44397.78619093851</v>
      </c>
      <c r="C98477">
        <v>99620</v>
      </c>
      <c r="D98477">
        <v>262099</v>
      </c>
      <c r="E98477" t="str">
        <f t="shared" si="3076"/>
        <v>вторник</v>
      </c>
      <c r="F98477">
        <f>VLOOKUP(C98477,'Первые просмотры'!A:B,2,0)</f>
        <v>35264</v>
      </c>
      <c r="G98477">
        <f t="shared" si="3077"/>
        <v>0</v>
      </c>
    </row>
    <row r="98478" spans="1:7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t="str">
        <f t="shared" si="3076"/>
        <v>вторник</v>
      </c>
      <c r="F98478">
        <f>VLOOKUP(C98478,'Первые просмотры'!A:B,2,0)</f>
        <v>186580</v>
      </c>
      <c r="G98478">
        <f t="shared" si="3077"/>
        <v>0</v>
      </c>
    </row>
    <row r="98479" spans="1:7" x14ac:dyDescent="0.25">
      <c r="A98479">
        <v>298068</v>
      </c>
      <c r="B98479" s="2">
        <v>44397.78740453074</v>
      </c>
      <c r="C98479">
        <v>235698</v>
      </c>
      <c r="D98479">
        <v>158978</v>
      </c>
      <c r="E98479" t="str">
        <f t="shared" si="3076"/>
        <v>вторник</v>
      </c>
      <c r="F98479">
        <f>VLOOKUP(C98479,'Первые просмотры'!A:B,2,0)</f>
        <v>211378</v>
      </c>
      <c r="G98479">
        <f t="shared" si="3077"/>
        <v>0</v>
      </c>
    </row>
    <row r="98480" spans="1:7" x14ac:dyDescent="0.25">
      <c r="A98480">
        <v>298070</v>
      </c>
      <c r="B98480" s="2">
        <v>44397.78780906149</v>
      </c>
      <c r="C98480">
        <v>108322</v>
      </c>
      <c r="D98480">
        <v>158978</v>
      </c>
      <c r="E98480" t="str">
        <f t="shared" si="3076"/>
        <v>вторник</v>
      </c>
      <c r="F98480">
        <f>VLOOKUP(C98480,'Первые просмотры'!A:B,2,0)</f>
        <v>109815</v>
      </c>
      <c r="G98480">
        <f t="shared" si="3077"/>
        <v>0</v>
      </c>
    </row>
    <row r="98481" spans="1:7" x14ac:dyDescent="0.25">
      <c r="A98481">
        <v>298073</v>
      </c>
      <c r="B98481" s="2">
        <v>44397.788618122977</v>
      </c>
      <c r="C98481">
        <v>10514</v>
      </c>
      <c r="D98481">
        <v>162482</v>
      </c>
      <c r="E98481" t="str">
        <f t="shared" si="3076"/>
        <v>вторник</v>
      </c>
      <c r="F98481">
        <f>VLOOKUP(C98481,'Первые просмотры'!A:B,2,0)</f>
        <v>297254</v>
      </c>
      <c r="G98481">
        <f t="shared" si="3077"/>
        <v>0</v>
      </c>
    </row>
    <row r="98482" spans="1:7" x14ac:dyDescent="0.25">
      <c r="A98482">
        <v>298078</v>
      </c>
      <c r="B98482" s="2">
        <v>44397.788618122977</v>
      </c>
      <c r="C98482">
        <v>296268</v>
      </c>
      <c r="D98482">
        <v>43842</v>
      </c>
      <c r="E98482" t="str">
        <f t="shared" si="3076"/>
        <v>вторник</v>
      </c>
      <c r="F98482">
        <f>VLOOKUP(C98482,'Первые просмотры'!A:B,2,0)</f>
        <v>108201</v>
      </c>
      <c r="G98482">
        <f t="shared" si="3077"/>
        <v>0</v>
      </c>
    </row>
    <row r="98483" spans="1:7" x14ac:dyDescent="0.25">
      <c r="A98483">
        <v>298079</v>
      </c>
      <c r="B98483" s="2">
        <v>44397.78902265372</v>
      </c>
      <c r="C98483">
        <v>284959</v>
      </c>
      <c r="D98483">
        <v>394819</v>
      </c>
      <c r="E98483" t="str">
        <f t="shared" si="3076"/>
        <v>вторник</v>
      </c>
      <c r="F98483">
        <f>VLOOKUP(C98483,'Первые просмотры'!A:B,2,0)</f>
        <v>30055</v>
      </c>
      <c r="G98483">
        <f t="shared" si="3077"/>
        <v>0</v>
      </c>
    </row>
    <row r="98484" spans="1:7" x14ac:dyDescent="0.25">
      <c r="A98484">
        <v>298084</v>
      </c>
      <c r="B98484" s="2">
        <v>44397.78902265372</v>
      </c>
      <c r="C98484">
        <v>336045</v>
      </c>
      <c r="D98484">
        <v>217497</v>
      </c>
      <c r="E98484" t="str">
        <f t="shared" si="3076"/>
        <v>вторник</v>
      </c>
      <c r="F98484">
        <f>VLOOKUP(C98484,'Первые просмотры'!A:B,2,0)</f>
        <v>106913</v>
      </c>
      <c r="G98484">
        <f t="shared" si="3077"/>
        <v>0</v>
      </c>
    </row>
    <row r="98485" spans="1:7" x14ac:dyDescent="0.25">
      <c r="A98485">
        <v>298088</v>
      </c>
      <c r="B98485" s="2">
        <v>44397.789427184463</v>
      </c>
      <c r="C98485">
        <v>91575</v>
      </c>
      <c r="D98485">
        <v>411922</v>
      </c>
      <c r="E98485" t="str">
        <f t="shared" si="3076"/>
        <v>вторник</v>
      </c>
      <c r="F98485">
        <f>VLOOKUP(C98485,'Первые просмотры'!A:B,2,0)</f>
        <v>230229</v>
      </c>
      <c r="G98485">
        <f t="shared" si="3077"/>
        <v>0</v>
      </c>
    </row>
    <row r="98486" spans="1:7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t="str">
        <f t="shared" si="3076"/>
        <v>вторник</v>
      </c>
      <c r="F98486">
        <f>VLOOKUP(C98486,'Первые просмотры'!A:B,2,0)</f>
        <v>23044</v>
      </c>
      <c r="G98486">
        <f t="shared" si="3077"/>
        <v>0</v>
      </c>
    </row>
    <row r="98487" spans="1:7" x14ac:dyDescent="0.25">
      <c r="A98487">
        <v>298096</v>
      </c>
      <c r="B98487" s="2">
        <v>44397.790236245957</v>
      </c>
      <c r="C98487">
        <v>15291</v>
      </c>
      <c r="D98487">
        <v>182191</v>
      </c>
      <c r="E98487" t="str">
        <f t="shared" si="3076"/>
        <v>вторник</v>
      </c>
      <c r="F98487">
        <f>VLOOKUP(C98487,'Первые просмотры'!A:B,2,0)</f>
        <v>272156</v>
      </c>
      <c r="G98487">
        <f t="shared" si="3077"/>
        <v>0</v>
      </c>
    </row>
    <row r="98488" spans="1:7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t="str">
        <f t="shared" si="3076"/>
        <v>вторник</v>
      </c>
      <c r="F98488">
        <f>VLOOKUP(C98488,'Первые просмотры'!A:B,2,0)</f>
        <v>85150</v>
      </c>
      <c r="G98488">
        <f t="shared" si="3077"/>
        <v>0</v>
      </c>
    </row>
    <row r="98489" spans="1:7" x14ac:dyDescent="0.25">
      <c r="A98489">
        <v>298103</v>
      </c>
      <c r="B98489" s="2">
        <v>44397.790640776693</v>
      </c>
      <c r="C98489">
        <v>250563</v>
      </c>
      <c r="D98489">
        <v>5151</v>
      </c>
      <c r="E98489" t="str">
        <f t="shared" si="3076"/>
        <v>вторник</v>
      </c>
      <c r="F98489">
        <f>VLOOKUP(C98489,'Первые просмотры'!A:B,2,0)</f>
        <v>7487</v>
      </c>
      <c r="G98489">
        <f t="shared" si="3077"/>
        <v>0</v>
      </c>
    </row>
    <row r="98490" spans="1:7" x14ac:dyDescent="0.25">
      <c r="A98490">
        <v>298107</v>
      </c>
      <c r="B98490" s="2">
        <v>44397.791333333334</v>
      </c>
      <c r="C98490">
        <v>88364</v>
      </c>
      <c r="D98490">
        <v>118549</v>
      </c>
      <c r="E98490" t="str">
        <f t="shared" si="3076"/>
        <v>вторник</v>
      </c>
      <c r="F98490">
        <f>VLOOKUP(C98490,'Первые просмотры'!A:B,2,0)</f>
        <v>205625</v>
      </c>
      <c r="G98490">
        <f t="shared" si="3077"/>
        <v>0</v>
      </c>
    </row>
    <row r="98491" spans="1:7" x14ac:dyDescent="0.25">
      <c r="A98491">
        <v>298112</v>
      </c>
      <c r="B98491" s="2">
        <v>44397.791449838187</v>
      </c>
      <c r="C98491">
        <v>10410</v>
      </c>
      <c r="D98491">
        <v>19714</v>
      </c>
      <c r="E98491" t="str">
        <f t="shared" si="3076"/>
        <v>вторник</v>
      </c>
      <c r="F98491">
        <f>VLOOKUP(C98491,'Первые просмотры'!A:B,2,0)</f>
        <v>117877</v>
      </c>
      <c r="G98491">
        <f t="shared" si="3077"/>
        <v>0</v>
      </c>
    </row>
    <row r="98492" spans="1:7" x14ac:dyDescent="0.25">
      <c r="A98492">
        <v>298116</v>
      </c>
      <c r="B98492" s="2">
        <v>44397.791449838187</v>
      </c>
      <c r="C98492">
        <v>94068</v>
      </c>
      <c r="D98492">
        <v>316485</v>
      </c>
      <c r="E98492" t="str">
        <f t="shared" si="3076"/>
        <v>вторник</v>
      </c>
      <c r="F98492">
        <f>VLOOKUP(C98492,'Первые просмотры'!A:B,2,0)</f>
        <v>105476</v>
      </c>
      <c r="G98492">
        <f t="shared" si="3077"/>
        <v>0</v>
      </c>
    </row>
    <row r="98493" spans="1:7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t="str">
        <f t="shared" si="3076"/>
        <v>вторник</v>
      </c>
      <c r="F98493">
        <f>VLOOKUP(C98493,'Первые просмотры'!A:B,2,0)</f>
        <v>102932</v>
      </c>
      <c r="G98493">
        <f t="shared" si="3077"/>
        <v>0</v>
      </c>
    </row>
    <row r="98494" spans="1:7" x14ac:dyDescent="0.25">
      <c r="A98494">
        <v>298119</v>
      </c>
      <c r="B98494" s="2">
        <v>44397.791854368937</v>
      </c>
      <c r="C98494">
        <v>108417</v>
      </c>
      <c r="D98494">
        <v>43842</v>
      </c>
      <c r="E98494" t="str">
        <f t="shared" si="3076"/>
        <v>вторник</v>
      </c>
      <c r="F98494">
        <f>VLOOKUP(C98494,'Первые просмотры'!A:B,2,0)</f>
        <v>211246</v>
      </c>
      <c r="G98494">
        <f t="shared" si="3077"/>
        <v>0</v>
      </c>
    </row>
    <row r="98495" spans="1:7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t="str">
        <f t="shared" si="3076"/>
        <v>вторник</v>
      </c>
      <c r="F98495">
        <f>VLOOKUP(C98495,'Первые просмотры'!A:B,2,0)</f>
        <v>128747</v>
      </c>
      <c r="G98495">
        <f t="shared" si="3077"/>
        <v>0</v>
      </c>
    </row>
    <row r="98496" spans="1:7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t="str">
        <f t="shared" si="3076"/>
        <v>вторник</v>
      </c>
      <c r="F98496">
        <f>VLOOKUP(C98496,'Первые просмотры'!A:B,2,0)</f>
        <v>220364</v>
      </c>
      <c r="G98496">
        <f t="shared" si="3077"/>
        <v>0</v>
      </c>
    </row>
    <row r="98497" spans="1:7" x14ac:dyDescent="0.25">
      <c r="A98497">
        <v>298130</v>
      </c>
      <c r="B98497" s="2">
        <v>44397.792000000001</v>
      </c>
      <c r="C98497">
        <v>126887</v>
      </c>
      <c r="D98497">
        <v>85026</v>
      </c>
      <c r="E98497" t="str">
        <f t="shared" si="3076"/>
        <v>вторник</v>
      </c>
      <c r="F98497">
        <f>VLOOKUP(C98497,'Первые просмотры'!A:B,2,0)</f>
        <v>298130</v>
      </c>
      <c r="G98497">
        <f t="shared" si="3077"/>
        <v>1</v>
      </c>
    </row>
    <row r="98498" spans="1:7" x14ac:dyDescent="0.25">
      <c r="A98498">
        <v>298131</v>
      </c>
      <c r="B98498" s="2">
        <v>44397.792663430424</v>
      </c>
      <c r="C98498">
        <v>93605</v>
      </c>
      <c r="D98498">
        <v>478593</v>
      </c>
      <c r="E98498" t="str">
        <f t="shared" si="3076"/>
        <v>вторник</v>
      </c>
      <c r="F98498">
        <f>VLOOKUP(C98498,'Первые просмотры'!A:B,2,0)</f>
        <v>211389</v>
      </c>
      <c r="G98498">
        <f t="shared" si="3077"/>
        <v>0</v>
      </c>
    </row>
    <row r="98499" spans="1:7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t="str">
        <f t="shared" ref="E98499:E98562" si="3078">TEXT(B98499, "ДДДД")</f>
        <v>вторник</v>
      </c>
      <c r="F98499">
        <f>VLOOKUP(C98499,'Первые просмотры'!A:B,2,0)</f>
        <v>112163</v>
      </c>
      <c r="G98499">
        <f t="shared" ref="G98499:G98562" si="3079">IF(A98499=F98499,1,0)</f>
        <v>0</v>
      </c>
    </row>
    <row r="98500" spans="1:7" x14ac:dyDescent="0.25">
      <c r="A98500">
        <v>298135</v>
      </c>
      <c r="B98500" s="2">
        <v>44397.793067961167</v>
      </c>
      <c r="C98500">
        <v>93840</v>
      </c>
      <c r="D98500">
        <v>42035</v>
      </c>
      <c r="E98500" t="str">
        <f t="shared" si="3078"/>
        <v>вторник</v>
      </c>
      <c r="F98500">
        <f>VLOOKUP(C98500,'Первые просмотры'!A:B,2,0)</f>
        <v>21488</v>
      </c>
      <c r="G98500">
        <f t="shared" si="3079"/>
        <v>0</v>
      </c>
    </row>
    <row r="98501" spans="1:7" x14ac:dyDescent="0.25">
      <c r="A98501">
        <v>298136</v>
      </c>
      <c r="B98501" s="2">
        <v>44397.793472491911</v>
      </c>
      <c r="C98501">
        <v>298</v>
      </c>
      <c r="D98501">
        <v>258219</v>
      </c>
      <c r="E98501" t="str">
        <f t="shared" si="3078"/>
        <v>вторник</v>
      </c>
      <c r="F98501">
        <f>VLOOKUP(C98501,'Первые просмотры'!A:B,2,0)</f>
        <v>251945</v>
      </c>
      <c r="G98501">
        <f t="shared" si="3079"/>
        <v>0</v>
      </c>
    </row>
    <row r="98502" spans="1:7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t="str">
        <f t="shared" si="3078"/>
        <v>вторник</v>
      </c>
      <c r="F98502">
        <f>VLOOKUP(C98502,'Первые просмотры'!A:B,2,0)</f>
        <v>298138</v>
      </c>
      <c r="G98502">
        <f t="shared" si="3079"/>
        <v>1</v>
      </c>
    </row>
    <row r="98503" spans="1:7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t="str">
        <f t="shared" si="3078"/>
        <v>вторник</v>
      </c>
      <c r="F98503">
        <f>VLOOKUP(C98503,'Первые просмотры'!A:B,2,0)</f>
        <v>81138</v>
      </c>
      <c r="G98503">
        <f t="shared" si="3079"/>
        <v>0</v>
      </c>
    </row>
    <row r="98504" spans="1:7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t="str">
        <f t="shared" si="3078"/>
        <v>вторник</v>
      </c>
      <c r="F98504">
        <f>VLOOKUP(C98504,'Первые просмотры'!A:B,2,0)</f>
        <v>108848</v>
      </c>
      <c r="G98504">
        <f t="shared" si="3079"/>
        <v>0</v>
      </c>
    </row>
    <row r="98505" spans="1:7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t="str">
        <f t="shared" si="3078"/>
        <v>вторник</v>
      </c>
      <c r="F98505">
        <f>VLOOKUP(C98505,'Первые просмотры'!A:B,2,0)</f>
        <v>9060</v>
      </c>
      <c r="G98505">
        <f t="shared" si="3079"/>
        <v>0</v>
      </c>
    </row>
    <row r="98506" spans="1:7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t="str">
        <f t="shared" si="3078"/>
        <v>вторник</v>
      </c>
      <c r="F98506">
        <f>VLOOKUP(C98506,'Первые просмотры'!A:B,2,0)</f>
        <v>210321</v>
      </c>
      <c r="G98506">
        <f t="shared" si="3079"/>
        <v>0</v>
      </c>
    </row>
    <row r="98507" spans="1:7" x14ac:dyDescent="0.25">
      <c r="A98507">
        <v>298153</v>
      </c>
      <c r="B98507" s="2">
        <v>44397.796708737864</v>
      </c>
      <c r="C98507">
        <v>96471</v>
      </c>
      <c r="D98507">
        <v>150733</v>
      </c>
      <c r="E98507" t="str">
        <f t="shared" si="3078"/>
        <v>вторник</v>
      </c>
      <c r="F98507">
        <f>VLOOKUP(C98507,'Первые просмотры'!A:B,2,0)</f>
        <v>124976</v>
      </c>
      <c r="G98507">
        <f t="shared" si="3079"/>
        <v>0</v>
      </c>
    </row>
    <row r="98508" spans="1:7" x14ac:dyDescent="0.25">
      <c r="A98508">
        <v>298156</v>
      </c>
      <c r="B98508" s="2">
        <v>44397.79751779935</v>
      </c>
      <c r="C98508">
        <v>219773</v>
      </c>
      <c r="D98508">
        <v>411922</v>
      </c>
      <c r="E98508" t="str">
        <f t="shared" si="3078"/>
        <v>вторник</v>
      </c>
      <c r="F98508">
        <f>VLOOKUP(C98508,'Первые просмотры'!A:B,2,0)</f>
        <v>298156</v>
      </c>
      <c r="G98508">
        <f t="shared" si="3079"/>
        <v>1</v>
      </c>
    </row>
    <row r="98509" spans="1:7" x14ac:dyDescent="0.25">
      <c r="A98509">
        <v>298159</v>
      </c>
      <c r="B98509" s="2">
        <v>44397.797666666665</v>
      </c>
      <c r="C98509">
        <v>273724</v>
      </c>
      <c r="D98509">
        <v>86587</v>
      </c>
      <c r="E98509" t="str">
        <f t="shared" si="3078"/>
        <v>вторник</v>
      </c>
      <c r="F98509">
        <f>VLOOKUP(C98509,'Первые просмотры'!A:B,2,0)</f>
        <v>109705</v>
      </c>
      <c r="G98509">
        <f t="shared" si="3079"/>
        <v>0</v>
      </c>
    </row>
    <row r="98510" spans="1:7" x14ac:dyDescent="0.25">
      <c r="A98510">
        <v>298161</v>
      </c>
      <c r="B98510" s="2">
        <v>44397.799135922331</v>
      </c>
      <c r="C98510">
        <v>75448</v>
      </c>
      <c r="D98510">
        <v>411922</v>
      </c>
      <c r="E98510" t="str">
        <f t="shared" si="3078"/>
        <v>вторник</v>
      </c>
      <c r="F98510">
        <f>VLOOKUP(C98510,'Первые просмотры'!A:B,2,0)</f>
        <v>210454</v>
      </c>
      <c r="G98510">
        <f t="shared" si="3079"/>
        <v>0</v>
      </c>
    </row>
    <row r="98511" spans="1:7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t="str">
        <f t="shared" si="3078"/>
        <v>вторник</v>
      </c>
      <c r="F98511">
        <f>VLOOKUP(C98511,'Первые просмотры'!A:B,2,0)</f>
        <v>213268</v>
      </c>
      <c r="G98511">
        <f t="shared" si="3079"/>
        <v>0</v>
      </c>
    </row>
    <row r="98512" spans="1:7" x14ac:dyDescent="0.25">
      <c r="A98512">
        <v>298166</v>
      </c>
      <c r="B98512" s="2">
        <v>44397.801563106797</v>
      </c>
      <c r="C98512">
        <v>132632</v>
      </c>
      <c r="D98512">
        <v>37644</v>
      </c>
      <c r="E98512" t="str">
        <f t="shared" si="3078"/>
        <v>вторник</v>
      </c>
      <c r="F98512">
        <f>VLOOKUP(C98512,'Первые просмотры'!A:B,2,0)</f>
        <v>298166</v>
      </c>
      <c r="G98512">
        <f t="shared" si="3079"/>
        <v>1</v>
      </c>
    </row>
    <row r="98513" spans="1:7" x14ac:dyDescent="0.25">
      <c r="A98513">
        <v>298168</v>
      </c>
      <c r="B98513" s="2">
        <v>44397.803585760514</v>
      </c>
      <c r="C98513">
        <v>41216</v>
      </c>
      <c r="D98513">
        <v>250679</v>
      </c>
      <c r="E98513" t="str">
        <f t="shared" si="3078"/>
        <v>вторник</v>
      </c>
      <c r="F98513">
        <f>VLOOKUP(C98513,'Первые просмотры'!A:B,2,0)</f>
        <v>91990</v>
      </c>
      <c r="G98513">
        <f t="shared" si="3079"/>
        <v>0</v>
      </c>
    </row>
    <row r="98514" spans="1:7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t="str">
        <f t="shared" si="3078"/>
        <v>вторник</v>
      </c>
      <c r="F98514">
        <f>VLOOKUP(C98514,'Первые просмотры'!A:B,2,0)</f>
        <v>228748</v>
      </c>
      <c r="G98514">
        <f t="shared" si="3079"/>
        <v>0</v>
      </c>
    </row>
    <row r="98515" spans="1:7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t="str">
        <f t="shared" si="3078"/>
        <v>вторник</v>
      </c>
      <c r="F98515">
        <f>VLOOKUP(C98515,'Первые просмотры'!A:B,2,0)</f>
        <v>221876</v>
      </c>
      <c r="G98515">
        <f t="shared" si="3079"/>
        <v>0</v>
      </c>
    </row>
    <row r="98516" spans="1:7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t="str">
        <f t="shared" si="3078"/>
        <v>вторник</v>
      </c>
      <c r="F98516">
        <f>VLOOKUP(C98516,'Первые просмотры'!A:B,2,0)</f>
        <v>105762</v>
      </c>
      <c r="G98516">
        <f t="shared" si="3079"/>
        <v>0</v>
      </c>
    </row>
    <row r="98517" spans="1:7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t="str">
        <f t="shared" si="3078"/>
        <v>вторник</v>
      </c>
      <c r="F98517">
        <f>VLOOKUP(C98517,'Первые просмотры'!A:B,2,0)</f>
        <v>218399</v>
      </c>
      <c r="G98517">
        <f t="shared" si="3079"/>
        <v>0</v>
      </c>
    </row>
    <row r="98518" spans="1:7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t="str">
        <f t="shared" si="3078"/>
        <v>вторник</v>
      </c>
      <c r="F98518">
        <f>VLOOKUP(C98518,'Первые просмотры'!A:B,2,0)</f>
        <v>242458</v>
      </c>
      <c r="G98518">
        <f t="shared" si="3079"/>
        <v>0</v>
      </c>
    </row>
    <row r="98519" spans="1:7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t="str">
        <f t="shared" si="3078"/>
        <v>вторник</v>
      </c>
      <c r="F98519">
        <f>VLOOKUP(C98519,'Первые просмотры'!A:B,2,0)</f>
        <v>231045</v>
      </c>
      <c r="G98519">
        <f t="shared" si="3079"/>
        <v>0</v>
      </c>
    </row>
    <row r="98520" spans="1:7" x14ac:dyDescent="0.25">
      <c r="A98520">
        <v>298193</v>
      </c>
      <c r="B98520" s="2">
        <v>44397.805203883494</v>
      </c>
      <c r="C98520">
        <v>93929</v>
      </c>
      <c r="D98520">
        <v>119030</v>
      </c>
      <c r="E98520" t="str">
        <f t="shared" si="3078"/>
        <v>вторник</v>
      </c>
      <c r="F98520">
        <f>VLOOKUP(C98520,'Первые просмотры'!A:B,2,0)</f>
        <v>34202</v>
      </c>
      <c r="G98520">
        <f t="shared" si="3079"/>
        <v>0</v>
      </c>
    </row>
    <row r="98521" spans="1:7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t="str">
        <f t="shared" si="3078"/>
        <v>вторник</v>
      </c>
      <c r="F98521">
        <f>VLOOKUP(C98521,'Первые просмотры'!A:B,2,0)</f>
        <v>97111</v>
      </c>
      <c r="G98521">
        <f t="shared" si="3079"/>
        <v>0</v>
      </c>
    </row>
    <row r="98522" spans="1:7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t="str">
        <f t="shared" si="3078"/>
        <v>вторник</v>
      </c>
      <c r="F98522">
        <f>VLOOKUP(C98522,'Первые просмотры'!A:B,2,0)</f>
        <v>32389</v>
      </c>
      <c r="G98522">
        <f t="shared" si="3079"/>
        <v>0</v>
      </c>
    </row>
    <row r="98523" spans="1:7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t="str">
        <f t="shared" si="3078"/>
        <v>вторник</v>
      </c>
      <c r="F98523">
        <f>VLOOKUP(C98523,'Первые просмотры'!A:B,2,0)</f>
        <v>4069</v>
      </c>
      <c r="G98523">
        <f t="shared" si="3079"/>
        <v>0</v>
      </c>
    </row>
    <row r="98524" spans="1:7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t="str">
        <f t="shared" si="3078"/>
        <v>вторник</v>
      </c>
      <c r="F98524">
        <f>VLOOKUP(C98524,'Первые просмотры'!A:B,2,0)</f>
        <v>224059</v>
      </c>
      <c r="G98524">
        <f t="shared" si="3079"/>
        <v>0</v>
      </c>
    </row>
    <row r="98525" spans="1:7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t="str">
        <f t="shared" si="3078"/>
        <v>вторник</v>
      </c>
      <c r="F98525">
        <f>VLOOKUP(C98525,'Первые просмотры'!A:B,2,0)</f>
        <v>298207</v>
      </c>
      <c r="G98525">
        <f t="shared" si="3079"/>
        <v>1</v>
      </c>
    </row>
    <row r="98526" spans="1:7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t="str">
        <f t="shared" si="3078"/>
        <v>вторник</v>
      </c>
      <c r="F98526">
        <f>VLOOKUP(C98526,'Первые просмотры'!A:B,2,0)</f>
        <v>113053</v>
      </c>
      <c r="G98526">
        <f t="shared" si="3079"/>
        <v>0</v>
      </c>
    </row>
    <row r="98527" spans="1:7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t="str">
        <f t="shared" si="3078"/>
        <v>вторник</v>
      </c>
      <c r="F98527">
        <f>VLOOKUP(C98527,'Первые просмотры'!A:B,2,0)</f>
        <v>23326</v>
      </c>
      <c r="G98527">
        <f t="shared" si="3079"/>
        <v>0</v>
      </c>
    </row>
    <row r="98528" spans="1:7" x14ac:dyDescent="0.25">
      <c r="A98528">
        <v>298211</v>
      </c>
      <c r="B98528" s="2">
        <v>44397.809249190941</v>
      </c>
      <c r="C98528">
        <v>97125</v>
      </c>
      <c r="D98528">
        <v>158978</v>
      </c>
      <c r="E98528" t="str">
        <f t="shared" si="3078"/>
        <v>вторник</v>
      </c>
      <c r="F98528">
        <f>VLOOKUP(C98528,'Первые просмотры'!A:B,2,0)</f>
        <v>119242</v>
      </c>
      <c r="G98528">
        <f t="shared" si="3079"/>
        <v>0</v>
      </c>
    </row>
    <row r="98529" spans="1:7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t="str">
        <f t="shared" si="3078"/>
        <v>вторник</v>
      </c>
      <c r="F98529">
        <f>VLOOKUP(C98529,'Первые просмотры'!A:B,2,0)</f>
        <v>22255</v>
      </c>
      <c r="G98529">
        <f t="shared" si="3079"/>
        <v>0</v>
      </c>
    </row>
    <row r="98530" spans="1:7" x14ac:dyDescent="0.25">
      <c r="A98530">
        <v>298216</v>
      </c>
      <c r="B98530" s="2">
        <v>44397.809653721684</v>
      </c>
      <c r="C98530">
        <v>17141</v>
      </c>
      <c r="D98530">
        <v>227775</v>
      </c>
      <c r="E98530" t="str">
        <f t="shared" si="3078"/>
        <v>вторник</v>
      </c>
      <c r="F98530">
        <f>VLOOKUP(C98530,'Первые просмотры'!A:B,2,0)</f>
        <v>27315</v>
      </c>
      <c r="G98530">
        <f t="shared" si="3079"/>
        <v>0</v>
      </c>
    </row>
    <row r="98531" spans="1:7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t="str">
        <f t="shared" si="3078"/>
        <v>вторник</v>
      </c>
      <c r="F98531">
        <f>VLOOKUP(C98531,'Первые просмотры'!A:B,2,0)</f>
        <v>221972</v>
      </c>
      <c r="G98531">
        <f t="shared" si="3079"/>
        <v>0</v>
      </c>
    </row>
    <row r="98532" spans="1:7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t="str">
        <f t="shared" si="3078"/>
        <v>вторник</v>
      </c>
      <c r="F98532">
        <f>VLOOKUP(C98532,'Первые просмотры'!A:B,2,0)</f>
        <v>229582</v>
      </c>
      <c r="G98532">
        <f t="shared" si="3079"/>
        <v>0</v>
      </c>
    </row>
    <row r="98533" spans="1:7" x14ac:dyDescent="0.25">
      <c r="A98533">
        <v>298224</v>
      </c>
      <c r="B98533" s="2">
        <v>44397.810058252428</v>
      </c>
      <c r="C98533">
        <v>41037</v>
      </c>
      <c r="D98533">
        <v>347393</v>
      </c>
      <c r="E98533" t="str">
        <f t="shared" si="3078"/>
        <v>вторник</v>
      </c>
      <c r="F98533">
        <f>VLOOKUP(C98533,'Первые просмотры'!A:B,2,0)</f>
        <v>201687</v>
      </c>
      <c r="G98533">
        <f t="shared" si="3079"/>
        <v>0</v>
      </c>
    </row>
    <row r="98534" spans="1:7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t="str">
        <f t="shared" si="3078"/>
        <v>вторник</v>
      </c>
      <c r="F98534">
        <f>VLOOKUP(C98534,'Первые просмотры'!A:B,2,0)</f>
        <v>298228</v>
      </c>
      <c r="G98534">
        <f t="shared" si="3079"/>
        <v>1</v>
      </c>
    </row>
    <row r="98535" spans="1:7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t="str">
        <f t="shared" si="3078"/>
        <v>вторник</v>
      </c>
      <c r="F98535">
        <f>VLOOKUP(C98535,'Первые просмотры'!A:B,2,0)</f>
        <v>229708</v>
      </c>
      <c r="G98535">
        <f t="shared" si="3079"/>
        <v>0</v>
      </c>
    </row>
    <row r="98536" spans="1:7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t="str">
        <f t="shared" si="3078"/>
        <v>вторник</v>
      </c>
      <c r="F98536">
        <f>VLOOKUP(C98536,'Первые просмотры'!A:B,2,0)</f>
        <v>25278</v>
      </c>
      <c r="G98536">
        <f t="shared" si="3079"/>
        <v>0</v>
      </c>
    </row>
    <row r="98537" spans="1:7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t="str">
        <f t="shared" si="3078"/>
        <v>вторник</v>
      </c>
      <c r="F98537">
        <f>VLOOKUP(C98537,'Первые просмотры'!A:B,2,0)</f>
        <v>228224</v>
      </c>
      <c r="G98537">
        <f t="shared" si="3079"/>
        <v>0</v>
      </c>
    </row>
    <row r="98538" spans="1:7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t="str">
        <f t="shared" si="3078"/>
        <v>вторник</v>
      </c>
      <c r="F98538">
        <f>VLOOKUP(C98538,'Первые просмотры'!A:B,2,0)</f>
        <v>99394</v>
      </c>
      <c r="G98538">
        <f t="shared" si="3079"/>
        <v>0</v>
      </c>
    </row>
    <row r="98539" spans="1:7" x14ac:dyDescent="0.25">
      <c r="A98539">
        <v>298241</v>
      </c>
      <c r="B98539" s="2">
        <v>44397.813294498381</v>
      </c>
      <c r="C98539">
        <v>57974</v>
      </c>
      <c r="D98539">
        <v>325852</v>
      </c>
      <c r="E98539" t="str">
        <f t="shared" si="3078"/>
        <v>вторник</v>
      </c>
      <c r="F98539">
        <f>VLOOKUP(C98539,'Первые просмотры'!A:B,2,0)</f>
        <v>23562</v>
      </c>
      <c r="G98539">
        <f t="shared" si="3079"/>
        <v>0</v>
      </c>
    </row>
    <row r="98540" spans="1:7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t="str">
        <f t="shared" si="3078"/>
        <v>вторник</v>
      </c>
      <c r="F98540">
        <f>VLOOKUP(C98540,'Первые просмотры'!A:B,2,0)</f>
        <v>227122</v>
      </c>
      <c r="G98540">
        <f t="shared" si="3079"/>
        <v>0</v>
      </c>
    </row>
    <row r="98541" spans="1:7" x14ac:dyDescent="0.25">
      <c r="A98541">
        <v>298250</v>
      </c>
      <c r="B98541" s="2">
        <v>44397.814508090618</v>
      </c>
      <c r="C98541">
        <v>21966</v>
      </c>
      <c r="D98541">
        <v>137961</v>
      </c>
      <c r="E98541" t="str">
        <f t="shared" si="3078"/>
        <v>вторник</v>
      </c>
      <c r="F98541">
        <f>VLOOKUP(C98541,'Первые просмотры'!A:B,2,0)</f>
        <v>217257</v>
      </c>
      <c r="G98541">
        <f t="shared" si="3079"/>
        <v>0</v>
      </c>
    </row>
    <row r="98542" spans="1:7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t="str">
        <f t="shared" si="3078"/>
        <v>вторник</v>
      </c>
      <c r="F98542">
        <f>VLOOKUP(C98542,'Первые просмотры'!A:B,2,0)</f>
        <v>224747</v>
      </c>
      <c r="G98542">
        <f t="shared" si="3079"/>
        <v>0</v>
      </c>
    </row>
    <row r="98543" spans="1:7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t="str">
        <f t="shared" si="3078"/>
        <v>вторник</v>
      </c>
      <c r="F98543">
        <f>VLOOKUP(C98543,'Первые просмотры'!A:B,2,0)</f>
        <v>210821</v>
      </c>
      <c r="G98543">
        <f t="shared" si="3079"/>
        <v>0</v>
      </c>
    </row>
    <row r="98544" spans="1:7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t="str">
        <f t="shared" si="3078"/>
        <v>вторник</v>
      </c>
      <c r="F98544">
        <f>VLOOKUP(C98544,'Первые просмотры'!A:B,2,0)</f>
        <v>25585</v>
      </c>
      <c r="G98544">
        <f t="shared" si="3079"/>
        <v>0</v>
      </c>
    </row>
    <row r="98545" spans="1:7" x14ac:dyDescent="0.25">
      <c r="A98545">
        <v>298264</v>
      </c>
      <c r="B98545" s="2">
        <v>44397.816126213598</v>
      </c>
      <c r="C98545">
        <v>114320</v>
      </c>
      <c r="D98545">
        <v>21760</v>
      </c>
      <c r="E98545" t="str">
        <f t="shared" si="3078"/>
        <v>вторник</v>
      </c>
      <c r="F98545">
        <f>VLOOKUP(C98545,'Первые просмотры'!A:B,2,0)</f>
        <v>101564</v>
      </c>
      <c r="G98545">
        <f t="shared" si="3079"/>
        <v>0</v>
      </c>
    </row>
    <row r="98546" spans="1:7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t="str">
        <f t="shared" si="3078"/>
        <v>вторник</v>
      </c>
      <c r="F98546">
        <f>VLOOKUP(C98546,'Первые просмотры'!A:B,2,0)</f>
        <v>36790</v>
      </c>
      <c r="G98546">
        <f t="shared" si="3079"/>
        <v>0</v>
      </c>
    </row>
    <row r="98547" spans="1:7" x14ac:dyDescent="0.25">
      <c r="A98547">
        <v>298267</v>
      </c>
      <c r="B98547" s="2">
        <v>44397.817339805821</v>
      </c>
      <c r="C98547">
        <v>53569</v>
      </c>
      <c r="D98547">
        <v>389195</v>
      </c>
      <c r="E98547" t="str">
        <f t="shared" si="3078"/>
        <v>вторник</v>
      </c>
      <c r="F98547">
        <f>VLOOKUP(C98547,'Первые просмотры'!A:B,2,0)</f>
        <v>194453</v>
      </c>
      <c r="G98547">
        <f t="shared" si="3079"/>
        <v>0</v>
      </c>
    </row>
    <row r="98548" spans="1:7" x14ac:dyDescent="0.25">
      <c r="A98548">
        <v>298272</v>
      </c>
      <c r="B98548" s="2">
        <v>44397.817339805828</v>
      </c>
      <c r="C98548">
        <v>56990</v>
      </c>
      <c r="D98548">
        <v>379939</v>
      </c>
      <c r="E98548" t="str">
        <f t="shared" si="3078"/>
        <v>вторник</v>
      </c>
      <c r="F98548">
        <f>VLOOKUP(C98548,'Первые просмотры'!A:B,2,0)</f>
        <v>53004</v>
      </c>
      <c r="G98548">
        <f t="shared" si="3079"/>
        <v>0</v>
      </c>
    </row>
    <row r="98549" spans="1:7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t="str">
        <f t="shared" si="3078"/>
        <v>вторник</v>
      </c>
      <c r="F98549">
        <f>VLOOKUP(C98549,'Первые просмотры'!A:B,2,0)</f>
        <v>225117</v>
      </c>
      <c r="G98549">
        <f t="shared" si="3079"/>
        <v>0</v>
      </c>
    </row>
    <row r="98550" spans="1:7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t="str">
        <f t="shared" si="3078"/>
        <v>вторник</v>
      </c>
      <c r="F98550">
        <f>VLOOKUP(C98550,'Первые просмотры'!A:B,2,0)</f>
        <v>108496</v>
      </c>
      <c r="G98550">
        <f t="shared" si="3079"/>
        <v>0</v>
      </c>
    </row>
    <row r="98551" spans="1:7" x14ac:dyDescent="0.25">
      <c r="A98551">
        <v>298283</v>
      </c>
      <c r="B98551" s="2">
        <v>44397.818333333336</v>
      </c>
      <c r="C98551">
        <v>51227</v>
      </c>
      <c r="D98551">
        <v>36375</v>
      </c>
      <c r="E98551" t="str">
        <f t="shared" si="3078"/>
        <v>вторник</v>
      </c>
      <c r="F98551">
        <f>VLOOKUP(C98551,'Первые просмотры'!A:B,2,0)</f>
        <v>210756</v>
      </c>
      <c r="G98551">
        <f t="shared" si="3079"/>
        <v>0</v>
      </c>
    </row>
    <row r="98552" spans="1:7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t="str">
        <f t="shared" si="3078"/>
        <v>вторник</v>
      </c>
      <c r="F98552">
        <f>VLOOKUP(C98552,'Первые просмотры'!A:B,2,0)</f>
        <v>75569</v>
      </c>
      <c r="G98552">
        <f t="shared" si="3079"/>
        <v>0</v>
      </c>
    </row>
    <row r="98553" spans="1:7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t="str">
        <f t="shared" si="3078"/>
        <v>вторник</v>
      </c>
      <c r="F98553">
        <f>VLOOKUP(C98553,'Первые просмотры'!A:B,2,0)</f>
        <v>8499</v>
      </c>
      <c r="G98553">
        <f t="shared" si="3079"/>
        <v>0</v>
      </c>
    </row>
    <row r="98554" spans="1:7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t="str">
        <f t="shared" si="3078"/>
        <v>вторник</v>
      </c>
      <c r="F98554">
        <f>VLOOKUP(C98554,'Первые просмотры'!A:B,2,0)</f>
        <v>106898</v>
      </c>
      <c r="G98554">
        <f t="shared" si="3079"/>
        <v>0</v>
      </c>
    </row>
    <row r="98555" spans="1:7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t="str">
        <f t="shared" si="3078"/>
        <v>вторник</v>
      </c>
      <c r="F98555">
        <f>VLOOKUP(C98555,'Первые просмотры'!A:B,2,0)</f>
        <v>30965</v>
      </c>
      <c r="G98555">
        <f t="shared" si="3079"/>
        <v>0</v>
      </c>
    </row>
    <row r="98556" spans="1:7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t="str">
        <f t="shared" si="3078"/>
        <v>вторник</v>
      </c>
      <c r="F98556">
        <f>VLOOKUP(C98556,'Первые просмотры'!A:B,2,0)</f>
        <v>73434</v>
      </c>
      <c r="G98556">
        <f t="shared" si="3079"/>
        <v>0</v>
      </c>
    </row>
    <row r="98557" spans="1:7" x14ac:dyDescent="0.25">
      <c r="A98557">
        <v>298300</v>
      </c>
      <c r="B98557" s="2">
        <v>44397.821333333333</v>
      </c>
      <c r="C98557">
        <v>99202</v>
      </c>
      <c r="D98557">
        <v>351192</v>
      </c>
      <c r="E98557" t="str">
        <f t="shared" si="3078"/>
        <v>вторник</v>
      </c>
      <c r="F98557">
        <f>VLOOKUP(C98557,'Первые просмотры'!A:B,2,0)</f>
        <v>24732</v>
      </c>
      <c r="G98557">
        <f t="shared" si="3079"/>
        <v>0</v>
      </c>
    </row>
    <row r="98558" spans="1:7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t="str">
        <f t="shared" si="3078"/>
        <v>вторник</v>
      </c>
      <c r="F98558">
        <f>VLOOKUP(C98558,'Первые просмотры'!A:B,2,0)</f>
        <v>229754</v>
      </c>
      <c r="G98558">
        <f t="shared" si="3079"/>
        <v>0</v>
      </c>
    </row>
    <row r="98559" spans="1:7" x14ac:dyDescent="0.25">
      <c r="A98559">
        <v>298303</v>
      </c>
      <c r="B98559" s="2">
        <v>44397.822194174754</v>
      </c>
      <c r="C98559">
        <v>55497</v>
      </c>
      <c r="D98559">
        <v>72841</v>
      </c>
      <c r="E98559" t="str">
        <f t="shared" si="3078"/>
        <v>вторник</v>
      </c>
      <c r="F98559">
        <f>VLOOKUP(C98559,'Первые просмотры'!A:B,2,0)</f>
        <v>231605</v>
      </c>
      <c r="G98559">
        <f t="shared" si="3079"/>
        <v>0</v>
      </c>
    </row>
    <row r="98560" spans="1:7" x14ac:dyDescent="0.25">
      <c r="A98560">
        <v>298305</v>
      </c>
      <c r="B98560" s="2">
        <v>44397.822194174754</v>
      </c>
      <c r="C98560">
        <v>66809</v>
      </c>
      <c r="D98560">
        <v>4199</v>
      </c>
      <c r="E98560" t="str">
        <f t="shared" si="3078"/>
        <v>вторник</v>
      </c>
      <c r="F98560">
        <f>VLOOKUP(C98560,'Первые просмотры'!A:B,2,0)</f>
        <v>5458</v>
      </c>
      <c r="G98560">
        <f t="shared" si="3079"/>
        <v>0</v>
      </c>
    </row>
    <row r="98561" spans="1:7" x14ac:dyDescent="0.25">
      <c r="A98561">
        <v>298306</v>
      </c>
      <c r="B98561" s="2">
        <v>44397.822194174754</v>
      </c>
      <c r="C98561">
        <v>93899</v>
      </c>
      <c r="D98561">
        <v>111368</v>
      </c>
      <c r="E98561" t="str">
        <f t="shared" si="3078"/>
        <v>вторник</v>
      </c>
      <c r="F98561">
        <f>VLOOKUP(C98561,'Первые просмотры'!A:B,2,0)</f>
        <v>110342</v>
      </c>
      <c r="G98561">
        <f t="shared" si="3079"/>
        <v>0</v>
      </c>
    </row>
    <row r="98562" spans="1:7" x14ac:dyDescent="0.25">
      <c r="A98562">
        <v>298310</v>
      </c>
      <c r="B98562" s="2">
        <v>44397.823003236241</v>
      </c>
      <c r="C98562">
        <v>54110</v>
      </c>
      <c r="D98562">
        <v>308796</v>
      </c>
      <c r="E98562" t="str">
        <f t="shared" si="3078"/>
        <v>вторник</v>
      </c>
      <c r="F98562">
        <f>VLOOKUP(C98562,'Первые просмотры'!A:B,2,0)</f>
        <v>17169</v>
      </c>
      <c r="G98562">
        <f t="shared" si="3079"/>
        <v>0</v>
      </c>
    </row>
    <row r="98563" spans="1:7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t="str">
        <f t="shared" ref="E98563:E98626" si="3080">TEXT(B98563, "ДДДД")</f>
        <v>вторник</v>
      </c>
      <c r="F98563">
        <f>VLOOKUP(C98563,'Первые просмотры'!A:B,2,0)</f>
        <v>46808</v>
      </c>
      <c r="G98563">
        <f t="shared" ref="G98563:G98626" si="3081">IF(A98563=F98563,1,0)</f>
        <v>0</v>
      </c>
    </row>
    <row r="98564" spans="1:7" x14ac:dyDescent="0.25">
      <c r="A98564">
        <v>298315</v>
      </c>
      <c r="B98564" s="2">
        <v>44397.824621359221</v>
      </c>
      <c r="C98564">
        <v>310616</v>
      </c>
      <c r="D98564">
        <v>64601</v>
      </c>
      <c r="E98564" t="str">
        <f t="shared" si="3080"/>
        <v>вторник</v>
      </c>
      <c r="F98564">
        <f>VLOOKUP(C98564,'Первые просмотры'!A:B,2,0)</f>
        <v>232247</v>
      </c>
      <c r="G98564">
        <f t="shared" si="3081"/>
        <v>0</v>
      </c>
    </row>
    <row r="98565" spans="1:7" x14ac:dyDescent="0.25">
      <c r="A98565">
        <v>298317</v>
      </c>
      <c r="B98565" s="2">
        <v>44397.825025889972</v>
      </c>
      <c r="C98565">
        <v>333442</v>
      </c>
      <c r="D98565">
        <v>96200</v>
      </c>
      <c r="E98565" t="str">
        <f t="shared" si="3080"/>
        <v>вторник</v>
      </c>
      <c r="F98565">
        <f>VLOOKUP(C98565,'Первые просмотры'!A:B,2,0)</f>
        <v>32821</v>
      </c>
      <c r="G98565">
        <f t="shared" si="3081"/>
        <v>0</v>
      </c>
    </row>
    <row r="98566" spans="1:7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t="str">
        <f t="shared" si="3080"/>
        <v>вторник</v>
      </c>
      <c r="F98566">
        <f>VLOOKUP(C98566,'Первые просмотры'!A:B,2,0)</f>
        <v>298322</v>
      </c>
      <c r="G98566">
        <f t="shared" si="3081"/>
        <v>1</v>
      </c>
    </row>
    <row r="98567" spans="1:7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t="str">
        <f t="shared" si="3080"/>
        <v>вторник</v>
      </c>
      <c r="F98567">
        <f>VLOOKUP(C98567,'Первые просмотры'!A:B,2,0)</f>
        <v>125031</v>
      </c>
      <c r="G98567">
        <f t="shared" si="3081"/>
        <v>0</v>
      </c>
    </row>
    <row r="98568" spans="1:7" x14ac:dyDescent="0.25">
      <c r="A98568">
        <v>298330</v>
      </c>
      <c r="B98568" s="2">
        <v>44397.826239482201</v>
      </c>
      <c r="C98568">
        <v>214619</v>
      </c>
      <c r="D98568">
        <v>86587</v>
      </c>
      <c r="E98568" t="str">
        <f t="shared" si="3080"/>
        <v>вторник</v>
      </c>
      <c r="F98568">
        <f>VLOOKUP(C98568,'Первые просмотры'!A:B,2,0)</f>
        <v>221903</v>
      </c>
      <c r="G98568">
        <f t="shared" si="3081"/>
        <v>0</v>
      </c>
    </row>
    <row r="98569" spans="1:7" x14ac:dyDescent="0.25">
      <c r="A98569">
        <v>298333</v>
      </c>
      <c r="B98569" s="2">
        <v>44397.826644012945</v>
      </c>
      <c r="C98569">
        <v>74419</v>
      </c>
      <c r="D98569">
        <v>128969</v>
      </c>
      <c r="E98569" t="str">
        <f t="shared" si="3080"/>
        <v>вторник</v>
      </c>
      <c r="F98569">
        <f>VLOOKUP(C98569,'Первые просмотры'!A:B,2,0)</f>
        <v>215075</v>
      </c>
      <c r="G98569">
        <f t="shared" si="3081"/>
        <v>0</v>
      </c>
    </row>
    <row r="98570" spans="1:7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t="str">
        <f t="shared" si="3080"/>
        <v>вторник</v>
      </c>
      <c r="F98570">
        <f>VLOOKUP(C98570,'Первые просмотры'!A:B,2,0)</f>
        <v>101442</v>
      </c>
      <c r="G98570">
        <f t="shared" si="3081"/>
        <v>0</v>
      </c>
    </row>
    <row r="98571" spans="1:7" x14ac:dyDescent="0.25">
      <c r="A98571">
        <v>298337</v>
      </c>
      <c r="B98571" s="2">
        <v>44397.828666666668</v>
      </c>
      <c r="C98571">
        <v>39273</v>
      </c>
      <c r="D98571">
        <v>411922</v>
      </c>
      <c r="E98571" t="str">
        <f t="shared" si="3080"/>
        <v>вторник</v>
      </c>
      <c r="F98571">
        <f>VLOOKUP(C98571,'Первые просмотры'!A:B,2,0)</f>
        <v>209752</v>
      </c>
      <c r="G98571">
        <f t="shared" si="3081"/>
        <v>0</v>
      </c>
    </row>
    <row r="98572" spans="1:7" x14ac:dyDescent="0.25">
      <c r="A98572">
        <v>298341</v>
      </c>
      <c r="B98572" s="2">
        <v>44397.829071197411</v>
      </c>
      <c r="C98572">
        <v>42277</v>
      </c>
      <c r="D98572">
        <v>325852</v>
      </c>
      <c r="E98572" t="str">
        <f t="shared" si="3080"/>
        <v>вторник</v>
      </c>
      <c r="F98572">
        <f>VLOOKUP(C98572,'Первые просмотры'!A:B,2,0)</f>
        <v>183723</v>
      </c>
      <c r="G98572">
        <f t="shared" si="3081"/>
        <v>0</v>
      </c>
    </row>
    <row r="98573" spans="1:7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t="str">
        <f t="shared" si="3080"/>
        <v>вторник</v>
      </c>
      <c r="F98573">
        <f>VLOOKUP(C98573,'Первые просмотры'!A:B,2,0)</f>
        <v>113246</v>
      </c>
      <c r="G98573">
        <f t="shared" si="3081"/>
        <v>0</v>
      </c>
    </row>
    <row r="98574" spans="1:7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t="str">
        <f t="shared" si="3080"/>
        <v>вторник</v>
      </c>
      <c r="F98574">
        <f>VLOOKUP(C98574,'Первые просмотры'!A:B,2,0)</f>
        <v>35470</v>
      </c>
      <c r="G98574">
        <f t="shared" si="3081"/>
        <v>0</v>
      </c>
    </row>
    <row r="98575" spans="1:7" x14ac:dyDescent="0.25">
      <c r="A98575">
        <v>298351</v>
      </c>
      <c r="B98575" s="2">
        <v>44397.829475728155</v>
      </c>
      <c r="C98575">
        <v>59151</v>
      </c>
      <c r="D98575">
        <v>470762</v>
      </c>
      <c r="E98575" t="str">
        <f t="shared" si="3080"/>
        <v>вторник</v>
      </c>
      <c r="F98575">
        <f>VLOOKUP(C98575,'Первые просмотры'!A:B,2,0)</f>
        <v>285788</v>
      </c>
      <c r="G98575">
        <f t="shared" si="3081"/>
        <v>0</v>
      </c>
    </row>
    <row r="98576" spans="1:7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t="str">
        <f t="shared" si="3080"/>
        <v>вторник</v>
      </c>
      <c r="F98576">
        <f>VLOOKUP(C98576,'Первые просмотры'!A:B,2,0)</f>
        <v>33049</v>
      </c>
      <c r="G98576">
        <f t="shared" si="3081"/>
        <v>0</v>
      </c>
    </row>
    <row r="98577" spans="1:7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t="str">
        <f t="shared" si="3080"/>
        <v>вторник</v>
      </c>
      <c r="F98577">
        <f>VLOOKUP(C98577,'Первые просмотры'!A:B,2,0)</f>
        <v>101503</v>
      </c>
      <c r="G98577">
        <f t="shared" si="3081"/>
        <v>0</v>
      </c>
    </row>
    <row r="98578" spans="1:7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t="str">
        <f t="shared" si="3080"/>
        <v>вторник</v>
      </c>
      <c r="F98578">
        <f>VLOOKUP(C98578,'Первые просмотры'!A:B,2,0)</f>
        <v>22725</v>
      </c>
      <c r="G98578">
        <f t="shared" si="3081"/>
        <v>0</v>
      </c>
    </row>
    <row r="98579" spans="1:7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t="str">
        <f t="shared" si="3080"/>
        <v>вторник</v>
      </c>
      <c r="F98579">
        <f>VLOOKUP(C98579,'Первые просмотры'!A:B,2,0)</f>
        <v>280909</v>
      </c>
      <c r="G98579">
        <f t="shared" si="3081"/>
        <v>0</v>
      </c>
    </row>
    <row r="98580" spans="1:7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t="str">
        <f t="shared" si="3080"/>
        <v>вторник</v>
      </c>
      <c r="F98580">
        <f>VLOOKUP(C98580,'Первые просмотры'!A:B,2,0)</f>
        <v>232016</v>
      </c>
      <c r="G98580">
        <f t="shared" si="3081"/>
        <v>0</v>
      </c>
    </row>
    <row r="98581" spans="1:7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t="str">
        <f t="shared" si="3080"/>
        <v>вторник</v>
      </c>
      <c r="F98581">
        <f>VLOOKUP(C98581,'Первые просмотры'!A:B,2,0)</f>
        <v>212072</v>
      </c>
      <c r="G98581">
        <f t="shared" si="3081"/>
        <v>0</v>
      </c>
    </row>
    <row r="98582" spans="1:7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t="str">
        <f t="shared" si="3080"/>
        <v>вторник</v>
      </c>
      <c r="F98582">
        <f>VLOOKUP(C98582,'Первые просмотры'!A:B,2,0)</f>
        <v>180685</v>
      </c>
      <c r="G98582">
        <f t="shared" si="3081"/>
        <v>0</v>
      </c>
    </row>
    <row r="98583" spans="1:7" x14ac:dyDescent="0.25">
      <c r="A98583">
        <v>298372</v>
      </c>
      <c r="B98583" s="2">
        <v>44397.833116504858</v>
      </c>
      <c r="C98583">
        <v>37408</v>
      </c>
      <c r="D98583">
        <v>230507</v>
      </c>
      <c r="E98583" t="str">
        <f t="shared" si="3080"/>
        <v>вторник</v>
      </c>
      <c r="F98583">
        <f>VLOOKUP(C98583,'Первые просмотры'!A:B,2,0)</f>
        <v>228278</v>
      </c>
      <c r="G98583">
        <f t="shared" si="3081"/>
        <v>0</v>
      </c>
    </row>
    <row r="98584" spans="1:7" x14ac:dyDescent="0.25">
      <c r="A98584">
        <v>298377</v>
      </c>
      <c r="B98584" s="2">
        <v>44397.833521035594</v>
      </c>
      <c r="C98584">
        <v>68662</v>
      </c>
      <c r="D98584">
        <v>102086</v>
      </c>
      <c r="E98584" t="str">
        <f t="shared" si="3080"/>
        <v>вторник</v>
      </c>
      <c r="F98584">
        <f>VLOOKUP(C98584,'Первые просмотры'!A:B,2,0)</f>
        <v>100129</v>
      </c>
      <c r="G98584">
        <f t="shared" si="3081"/>
        <v>0</v>
      </c>
    </row>
    <row r="98585" spans="1:7" x14ac:dyDescent="0.25">
      <c r="A98585">
        <v>298378</v>
      </c>
      <c r="B98585" s="2">
        <v>44397.833521035602</v>
      </c>
      <c r="C98585">
        <v>100759</v>
      </c>
      <c r="D98585">
        <v>21760</v>
      </c>
      <c r="E98585" t="str">
        <f t="shared" si="3080"/>
        <v>вторник</v>
      </c>
      <c r="F98585">
        <f>VLOOKUP(C98585,'Первые просмотры'!A:B,2,0)</f>
        <v>25672</v>
      </c>
      <c r="G98585">
        <f t="shared" si="3081"/>
        <v>0</v>
      </c>
    </row>
    <row r="98586" spans="1:7" x14ac:dyDescent="0.25">
      <c r="A98586">
        <v>298383</v>
      </c>
      <c r="B98586" s="2">
        <v>44397.833925566345</v>
      </c>
      <c r="C98586">
        <v>33401</v>
      </c>
      <c r="D98586">
        <v>56396</v>
      </c>
      <c r="E98586" t="str">
        <f t="shared" si="3080"/>
        <v>вторник</v>
      </c>
      <c r="F98586">
        <f>VLOOKUP(C98586,'Первые просмотры'!A:B,2,0)</f>
        <v>51698</v>
      </c>
      <c r="G98586">
        <f t="shared" si="3081"/>
        <v>0</v>
      </c>
    </row>
    <row r="98587" spans="1:7" x14ac:dyDescent="0.25">
      <c r="A98587">
        <v>298386</v>
      </c>
      <c r="B98587" s="2">
        <v>44397.834330097088</v>
      </c>
      <c r="C98587">
        <v>103818</v>
      </c>
      <c r="D98587">
        <v>42705</v>
      </c>
      <c r="E98587" t="str">
        <f t="shared" si="3080"/>
        <v>вторник</v>
      </c>
      <c r="F98587">
        <f>VLOOKUP(C98587,'Первые просмотры'!A:B,2,0)</f>
        <v>211977</v>
      </c>
      <c r="G98587">
        <f t="shared" si="3081"/>
        <v>0</v>
      </c>
    </row>
    <row r="98588" spans="1:7" x14ac:dyDescent="0.25">
      <c r="A98588">
        <v>298391</v>
      </c>
      <c r="B98588" s="2">
        <v>44397.835139158575</v>
      </c>
      <c r="C98588">
        <v>98053</v>
      </c>
      <c r="D98588">
        <v>206501</v>
      </c>
      <c r="E98588" t="str">
        <f t="shared" si="3080"/>
        <v>вторник</v>
      </c>
      <c r="F98588">
        <f>VLOOKUP(C98588,'Первые просмотры'!A:B,2,0)</f>
        <v>228579</v>
      </c>
      <c r="G98588">
        <f t="shared" si="3081"/>
        <v>0</v>
      </c>
    </row>
    <row r="98589" spans="1:7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t="str">
        <f t="shared" si="3080"/>
        <v>вторник</v>
      </c>
      <c r="F98589">
        <f>VLOOKUP(C98589,'Первые просмотры'!A:B,2,0)</f>
        <v>297134</v>
      </c>
      <c r="G98589">
        <f t="shared" si="3081"/>
        <v>0</v>
      </c>
    </row>
    <row r="98590" spans="1:7" x14ac:dyDescent="0.25">
      <c r="A98590">
        <v>298397</v>
      </c>
      <c r="B98590" s="2">
        <v>44397.836757281555</v>
      </c>
      <c r="C98590">
        <v>56476</v>
      </c>
      <c r="D98590">
        <v>193398</v>
      </c>
      <c r="E98590" t="str">
        <f t="shared" si="3080"/>
        <v>вторник</v>
      </c>
      <c r="F98590">
        <f>VLOOKUP(C98590,'Первые просмотры'!A:B,2,0)</f>
        <v>105143</v>
      </c>
      <c r="G98590">
        <f t="shared" si="3081"/>
        <v>0</v>
      </c>
    </row>
    <row r="98591" spans="1:7" x14ac:dyDescent="0.25">
      <c r="A98591">
        <v>298399</v>
      </c>
      <c r="B98591" s="2">
        <v>44397.837161812298</v>
      </c>
      <c r="C98591">
        <v>54032</v>
      </c>
      <c r="D98591">
        <v>333491</v>
      </c>
      <c r="E98591" t="str">
        <f t="shared" si="3080"/>
        <v>вторник</v>
      </c>
      <c r="F98591">
        <f>VLOOKUP(C98591,'Первые просмотры'!A:B,2,0)</f>
        <v>298399</v>
      </c>
      <c r="G98591">
        <f t="shared" si="3081"/>
        <v>1</v>
      </c>
    </row>
    <row r="98592" spans="1:7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t="str">
        <f t="shared" si="3080"/>
        <v>вторник</v>
      </c>
      <c r="F98592">
        <f>VLOOKUP(C98592,'Первые просмотры'!A:B,2,0)</f>
        <v>298402</v>
      </c>
      <c r="G98592">
        <f t="shared" si="3081"/>
        <v>1</v>
      </c>
    </row>
    <row r="98593" spans="1:7" x14ac:dyDescent="0.25">
      <c r="A98593">
        <v>298403</v>
      </c>
      <c r="B98593" s="2">
        <v>44397.837161812298</v>
      </c>
      <c r="C98593">
        <v>300729</v>
      </c>
      <c r="D98593">
        <v>82850</v>
      </c>
      <c r="E98593" t="str">
        <f t="shared" si="3080"/>
        <v>вторник</v>
      </c>
      <c r="F98593">
        <f>VLOOKUP(C98593,'Первые просмотры'!A:B,2,0)</f>
        <v>298403</v>
      </c>
      <c r="G98593">
        <f t="shared" si="3081"/>
        <v>1</v>
      </c>
    </row>
    <row r="98594" spans="1:7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t="str">
        <f t="shared" si="3080"/>
        <v>вторник</v>
      </c>
      <c r="F98594">
        <f>VLOOKUP(C98594,'Первые просмотры'!A:B,2,0)</f>
        <v>104123</v>
      </c>
      <c r="G98594">
        <f t="shared" si="3081"/>
        <v>0</v>
      </c>
    </row>
    <row r="98595" spans="1:7" x14ac:dyDescent="0.25">
      <c r="A98595">
        <v>298409</v>
      </c>
      <c r="B98595" s="2">
        <v>44397.838375404528</v>
      </c>
      <c r="C98595">
        <v>46676</v>
      </c>
      <c r="D98595">
        <v>324893</v>
      </c>
      <c r="E98595" t="str">
        <f t="shared" si="3080"/>
        <v>вторник</v>
      </c>
      <c r="F98595">
        <f>VLOOKUP(C98595,'Первые просмотры'!A:B,2,0)</f>
        <v>78427</v>
      </c>
      <c r="G98595">
        <f t="shared" si="3081"/>
        <v>0</v>
      </c>
    </row>
    <row r="98596" spans="1:7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t="str">
        <f t="shared" si="3080"/>
        <v>вторник</v>
      </c>
      <c r="F98596">
        <f>VLOOKUP(C98596,'Первые просмотры'!A:B,2,0)</f>
        <v>295023</v>
      </c>
      <c r="G98596">
        <f t="shared" si="3081"/>
        <v>0</v>
      </c>
    </row>
    <row r="98597" spans="1:7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t="str">
        <f t="shared" si="3080"/>
        <v>вторник</v>
      </c>
      <c r="F98597">
        <f>VLOOKUP(C98597,'Первые просмотры'!A:B,2,0)</f>
        <v>229090</v>
      </c>
      <c r="G98597">
        <f t="shared" si="3081"/>
        <v>0</v>
      </c>
    </row>
    <row r="98598" spans="1:7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t="str">
        <f t="shared" si="3080"/>
        <v>вторник</v>
      </c>
      <c r="F98598">
        <f>VLOOKUP(C98598,'Первые просмотры'!A:B,2,0)</f>
        <v>115063</v>
      </c>
      <c r="G98598">
        <f t="shared" si="3081"/>
        <v>0</v>
      </c>
    </row>
    <row r="98599" spans="1:7" x14ac:dyDescent="0.25">
      <c r="A98599">
        <v>298419</v>
      </c>
      <c r="B98599" s="2">
        <v>44397.839588996765</v>
      </c>
      <c r="C98599">
        <v>50018</v>
      </c>
      <c r="D98599">
        <v>179296</v>
      </c>
      <c r="E98599" t="str">
        <f t="shared" si="3080"/>
        <v>вторник</v>
      </c>
      <c r="F98599">
        <f>VLOOKUP(C98599,'Первые просмотры'!A:B,2,0)</f>
        <v>19129</v>
      </c>
      <c r="G98599">
        <f t="shared" si="3081"/>
        <v>0</v>
      </c>
    </row>
    <row r="98600" spans="1:7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t="str">
        <f t="shared" si="3080"/>
        <v>вторник</v>
      </c>
      <c r="F98600">
        <f>VLOOKUP(C98600,'Первые просмотры'!A:B,2,0)</f>
        <v>219895</v>
      </c>
      <c r="G98600">
        <f t="shared" si="3081"/>
        <v>0</v>
      </c>
    </row>
    <row r="98601" spans="1:7" x14ac:dyDescent="0.25">
      <c r="A98601">
        <v>298425</v>
      </c>
      <c r="B98601" s="2">
        <v>44397.839993527508</v>
      </c>
      <c r="C98601">
        <v>97610</v>
      </c>
      <c r="D98601">
        <v>470762</v>
      </c>
      <c r="E98601" t="str">
        <f t="shared" si="3080"/>
        <v>вторник</v>
      </c>
      <c r="F98601">
        <f>VLOOKUP(C98601,'Первые просмотры'!A:B,2,0)</f>
        <v>219126</v>
      </c>
      <c r="G98601">
        <f t="shared" si="3081"/>
        <v>0</v>
      </c>
    </row>
    <row r="98602" spans="1:7" x14ac:dyDescent="0.25">
      <c r="A98602">
        <v>298428</v>
      </c>
      <c r="B98602" s="2">
        <v>44397.840398058252</v>
      </c>
      <c r="C98602">
        <v>49144</v>
      </c>
      <c r="D98602">
        <v>331056</v>
      </c>
      <c r="E98602" t="str">
        <f t="shared" si="3080"/>
        <v>вторник</v>
      </c>
      <c r="F98602">
        <f>VLOOKUP(C98602,'Первые просмотры'!A:B,2,0)</f>
        <v>278550</v>
      </c>
      <c r="G98602">
        <f t="shared" si="3081"/>
        <v>0</v>
      </c>
    </row>
    <row r="98603" spans="1:7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t="str">
        <f t="shared" si="3080"/>
        <v>вторник</v>
      </c>
      <c r="F98603">
        <f>VLOOKUP(C98603,'Первые просмотры'!A:B,2,0)</f>
        <v>173829</v>
      </c>
      <c r="G98603">
        <f t="shared" si="3081"/>
        <v>0</v>
      </c>
    </row>
    <row r="98604" spans="1:7" x14ac:dyDescent="0.25">
      <c r="A98604">
        <v>298437</v>
      </c>
      <c r="B98604" s="2">
        <v>44397.840666666663</v>
      </c>
      <c r="C98604">
        <v>75442</v>
      </c>
      <c r="D98604">
        <v>136029</v>
      </c>
      <c r="E98604" t="str">
        <f t="shared" si="3080"/>
        <v>вторник</v>
      </c>
      <c r="F98604">
        <f>VLOOKUP(C98604,'Первые просмотры'!A:B,2,0)</f>
        <v>60860</v>
      </c>
      <c r="G98604">
        <f t="shared" si="3081"/>
        <v>0</v>
      </c>
    </row>
    <row r="98605" spans="1:7" x14ac:dyDescent="0.25">
      <c r="A98605">
        <v>298438</v>
      </c>
      <c r="B98605" s="2">
        <v>44397.840802588995</v>
      </c>
      <c r="C98605">
        <v>36203</v>
      </c>
      <c r="D98605">
        <v>266896</v>
      </c>
      <c r="E98605" t="str">
        <f t="shared" si="3080"/>
        <v>вторник</v>
      </c>
      <c r="F98605">
        <f>VLOOKUP(C98605,'Первые просмотры'!A:B,2,0)</f>
        <v>51529</v>
      </c>
      <c r="G98605">
        <f t="shared" si="3081"/>
        <v>0</v>
      </c>
    </row>
    <row r="98606" spans="1:7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t="str">
        <f t="shared" si="3080"/>
        <v>вторник</v>
      </c>
      <c r="F98606">
        <f>VLOOKUP(C98606,'Первые просмотры'!A:B,2,0)</f>
        <v>10675</v>
      </c>
      <c r="G98606">
        <f t="shared" si="3081"/>
        <v>0</v>
      </c>
    </row>
    <row r="98607" spans="1:7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t="str">
        <f t="shared" si="3080"/>
        <v>вторник</v>
      </c>
      <c r="F98607">
        <f>VLOOKUP(C98607,'Первые просмотры'!A:B,2,0)</f>
        <v>238067</v>
      </c>
      <c r="G98607">
        <f t="shared" si="3081"/>
        <v>0</v>
      </c>
    </row>
    <row r="98608" spans="1:7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t="str">
        <f t="shared" si="3080"/>
        <v>вторник</v>
      </c>
      <c r="F98608">
        <f>VLOOKUP(C98608,'Первые просмотры'!A:B,2,0)</f>
        <v>43879</v>
      </c>
      <c r="G98608">
        <f t="shared" si="3081"/>
        <v>0</v>
      </c>
    </row>
    <row r="98609" spans="1:7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t="str">
        <f t="shared" si="3080"/>
        <v>вторник</v>
      </c>
      <c r="F98609">
        <f>VLOOKUP(C98609,'Первые просмотры'!A:B,2,0)</f>
        <v>226366</v>
      </c>
      <c r="G98609">
        <f t="shared" si="3081"/>
        <v>0</v>
      </c>
    </row>
    <row r="98610" spans="1:7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t="str">
        <f t="shared" si="3080"/>
        <v>вторник</v>
      </c>
      <c r="F98610">
        <f>VLOOKUP(C98610,'Первые просмотры'!A:B,2,0)</f>
        <v>22568</v>
      </c>
      <c r="G98610">
        <f t="shared" si="3081"/>
        <v>0</v>
      </c>
    </row>
    <row r="98611" spans="1:7" x14ac:dyDescent="0.25">
      <c r="A98611">
        <v>298451</v>
      </c>
      <c r="B98611" s="2">
        <v>44397.844666666664</v>
      </c>
      <c r="C98611">
        <v>57930</v>
      </c>
      <c r="D98611">
        <v>158978</v>
      </c>
      <c r="E98611" t="str">
        <f t="shared" si="3080"/>
        <v>вторник</v>
      </c>
      <c r="F98611">
        <f>VLOOKUP(C98611,'Первые просмотры'!A:B,2,0)</f>
        <v>7240</v>
      </c>
      <c r="G98611">
        <f t="shared" si="3081"/>
        <v>0</v>
      </c>
    </row>
    <row r="98612" spans="1:7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t="str">
        <f t="shared" si="3080"/>
        <v>вторник</v>
      </c>
      <c r="F98612">
        <f>VLOOKUP(C98612,'Первые просмотры'!A:B,2,0)</f>
        <v>104218</v>
      </c>
      <c r="G98612">
        <f t="shared" si="3081"/>
        <v>0</v>
      </c>
    </row>
    <row r="98613" spans="1:7" x14ac:dyDescent="0.25">
      <c r="A98613">
        <v>298460</v>
      </c>
      <c r="B98613" s="2">
        <v>44397.847275080901</v>
      </c>
      <c r="C98613">
        <v>60488</v>
      </c>
      <c r="D98613">
        <v>258219</v>
      </c>
      <c r="E98613" t="str">
        <f t="shared" si="3080"/>
        <v>вторник</v>
      </c>
      <c r="F98613">
        <f>VLOOKUP(C98613,'Первые просмотры'!A:B,2,0)</f>
        <v>227132</v>
      </c>
      <c r="G98613">
        <f t="shared" si="3081"/>
        <v>0</v>
      </c>
    </row>
    <row r="98614" spans="1:7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t="str">
        <f t="shared" si="3080"/>
        <v>вторник</v>
      </c>
      <c r="F98614">
        <f>VLOOKUP(C98614,'Первые просмотры'!A:B,2,0)</f>
        <v>298462</v>
      </c>
      <c r="G98614">
        <f t="shared" si="3081"/>
        <v>1</v>
      </c>
    </row>
    <row r="98615" spans="1:7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t="str">
        <f t="shared" si="3080"/>
        <v>вторник</v>
      </c>
      <c r="F98615">
        <f>VLOOKUP(C98615,'Первые просмотры'!A:B,2,0)</f>
        <v>118307</v>
      </c>
      <c r="G98615">
        <f t="shared" si="3081"/>
        <v>0</v>
      </c>
    </row>
    <row r="98616" spans="1:7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t="str">
        <f t="shared" si="3080"/>
        <v>вторник</v>
      </c>
      <c r="F98616">
        <f>VLOOKUP(C98616,'Первые просмотры'!A:B,2,0)</f>
        <v>274990</v>
      </c>
      <c r="G98616">
        <f t="shared" si="3081"/>
        <v>0</v>
      </c>
    </row>
    <row r="98617" spans="1:7" x14ac:dyDescent="0.25">
      <c r="A98617">
        <v>298474</v>
      </c>
      <c r="B98617" s="2">
        <v>44397.852533980586</v>
      </c>
      <c r="C98617">
        <v>74974</v>
      </c>
      <c r="D98617">
        <v>127233</v>
      </c>
      <c r="E98617" t="str">
        <f t="shared" si="3080"/>
        <v>вторник</v>
      </c>
      <c r="F98617">
        <f>VLOOKUP(C98617,'Первые просмотры'!A:B,2,0)</f>
        <v>109512</v>
      </c>
      <c r="G98617">
        <f t="shared" si="3081"/>
        <v>0</v>
      </c>
    </row>
    <row r="98618" spans="1:7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t="str">
        <f t="shared" si="3080"/>
        <v>вторник</v>
      </c>
      <c r="F98618">
        <f>VLOOKUP(C98618,'Первые просмотры'!A:B,2,0)</f>
        <v>120894</v>
      </c>
      <c r="G98618">
        <f t="shared" si="3081"/>
        <v>0</v>
      </c>
    </row>
    <row r="98619" spans="1:7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t="str">
        <f t="shared" si="3080"/>
        <v>вторник</v>
      </c>
      <c r="F98619">
        <f>VLOOKUP(C98619,'Первые просмотры'!A:B,2,0)</f>
        <v>15719</v>
      </c>
      <c r="G98619">
        <f t="shared" si="3081"/>
        <v>0</v>
      </c>
    </row>
    <row r="98620" spans="1:7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t="str">
        <f t="shared" si="3080"/>
        <v>вторник</v>
      </c>
      <c r="F98620">
        <f>VLOOKUP(C98620,'Первые просмотры'!A:B,2,0)</f>
        <v>30987</v>
      </c>
      <c r="G98620">
        <f t="shared" si="3081"/>
        <v>0</v>
      </c>
    </row>
    <row r="98621" spans="1:7" x14ac:dyDescent="0.25">
      <c r="A98621">
        <v>298485</v>
      </c>
      <c r="B98621" s="2">
        <v>44397.856174757282</v>
      </c>
      <c r="C98621">
        <v>83035</v>
      </c>
      <c r="D98621">
        <v>138209</v>
      </c>
      <c r="E98621" t="str">
        <f t="shared" si="3080"/>
        <v>вторник</v>
      </c>
      <c r="F98621">
        <f>VLOOKUP(C98621,'Первые просмотры'!A:B,2,0)</f>
        <v>20716</v>
      </c>
      <c r="G98621">
        <f t="shared" si="3081"/>
        <v>0</v>
      </c>
    </row>
    <row r="98622" spans="1:7" x14ac:dyDescent="0.25">
      <c r="A98622">
        <v>298488</v>
      </c>
      <c r="B98622" s="2">
        <v>44397.856579288025</v>
      </c>
      <c r="C98622">
        <v>167399</v>
      </c>
      <c r="D98622">
        <v>21760</v>
      </c>
      <c r="E98622" t="str">
        <f t="shared" si="3080"/>
        <v>вторник</v>
      </c>
      <c r="F98622">
        <f>VLOOKUP(C98622,'Первые просмотры'!A:B,2,0)</f>
        <v>127467</v>
      </c>
      <c r="G98622">
        <f t="shared" si="3081"/>
        <v>0</v>
      </c>
    </row>
    <row r="98623" spans="1:7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t="str">
        <f t="shared" si="3080"/>
        <v>вторник</v>
      </c>
      <c r="F98623">
        <f>VLOOKUP(C98623,'Первые просмотры'!A:B,2,0)</f>
        <v>231099</v>
      </c>
      <c r="G98623">
        <f t="shared" si="3081"/>
        <v>0</v>
      </c>
    </row>
    <row r="98624" spans="1:7" x14ac:dyDescent="0.25">
      <c r="A98624">
        <v>298497</v>
      </c>
      <c r="B98624" s="2">
        <v>44397.858333333337</v>
      </c>
      <c r="C98624">
        <v>85095</v>
      </c>
      <c r="D98624">
        <v>264901</v>
      </c>
      <c r="E98624" t="str">
        <f t="shared" si="3080"/>
        <v>вторник</v>
      </c>
      <c r="F98624">
        <f>VLOOKUP(C98624,'Первые просмотры'!A:B,2,0)</f>
        <v>43069</v>
      </c>
      <c r="G98624">
        <f t="shared" si="3081"/>
        <v>0</v>
      </c>
    </row>
    <row r="98625" spans="1:7" x14ac:dyDescent="0.25">
      <c r="A98625">
        <v>298499</v>
      </c>
      <c r="B98625" s="2">
        <v>44397.920899676377</v>
      </c>
      <c r="C98625">
        <v>15706</v>
      </c>
      <c r="D98625">
        <v>5151</v>
      </c>
      <c r="E98625" t="str">
        <f t="shared" si="3080"/>
        <v>вторник</v>
      </c>
      <c r="F98625">
        <f>VLOOKUP(C98625,'Первые просмотры'!A:B,2,0)</f>
        <v>109832</v>
      </c>
      <c r="G98625">
        <f t="shared" si="3081"/>
        <v>0</v>
      </c>
    </row>
    <row r="98626" spans="1:7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t="str">
        <f t="shared" si="3080"/>
        <v>вторник</v>
      </c>
      <c r="F98626">
        <f>VLOOKUP(C98626,'Первые просмотры'!A:B,2,0)</f>
        <v>148745</v>
      </c>
      <c r="G98626">
        <f t="shared" si="3081"/>
        <v>0</v>
      </c>
    </row>
    <row r="98627" spans="1:7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t="str">
        <f t="shared" ref="E98627:E98690" si="3082">TEXT(B98627, "ДДДД")</f>
        <v>вторник</v>
      </c>
      <c r="F98627">
        <f>VLOOKUP(C98627,'Первые просмотры'!A:B,2,0)</f>
        <v>101797</v>
      </c>
      <c r="G98627">
        <f t="shared" ref="G98627:G98690" si="3083">IF(A98627=F98627,1,0)</f>
        <v>0</v>
      </c>
    </row>
    <row r="98628" spans="1:7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t="str">
        <f t="shared" si="3082"/>
        <v>вторник</v>
      </c>
      <c r="F98628">
        <f>VLOOKUP(C98628,'Первые просмотры'!A:B,2,0)</f>
        <v>106199</v>
      </c>
      <c r="G98628">
        <f t="shared" si="3083"/>
        <v>0</v>
      </c>
    </row>
    <row r="98629" spans="1:7" x14ac:dyDescent="0.25">
      <c r="A98629">
        <v>298513</v>
      </c>
      <c r="B98629" s="2">
        <v>44397.926158576054</v>
      </c>
      <c r="C98629">
        <v>241573</v>
      </c>
      <c r="D98629">
        <v>96200</v>
      </c>
      <c r="E98629" t="str">
        <f t="shared" si="3082"/>
        <v>вторник</v>
      </c>
      <c r="F98629">
        <f>VLOOKUP(C98629,'Первые просмотры'!A:B,2,0)</f>
        <v>298513</v>
      </c>
      <c r="G98629">
        <f t="shared" si="3083"/>
        <v>1</v>
      </c>
    </row>
    <row r="98630" spans="1:7" x14ac:dyDescent="0.25">
      <c r="A98630">
        <v>298517</v>
      </c>
      <c r="B98630" s="2">
        <v>44397.92656310679</v>
      </c>
      <c r="C98630">
        <v>111115</v>
      </c>
      <c r="D98630">
        <v>5151</v>
      </c>
      <c r="E98630" t="str">
        <f t="shared" si="3082"/>
        <v>вторник</v>
      </c>
      <c r="F98630">
        <f>VLOOKUP(C98630,'Первые просмотры'!A:B,2,0)</f>
        <v>262248</v>
      </c>
      <c r="G98630">
        <f t="shared" si="3083"/>
        <v>0</v>
      </c>
    </row>
    <row r="98631" spans="1:7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t="str">
        <f t="shared" si="3082"/>
        <v>вторник</v>
      </c>
      <c r="F98631">
        <f>VLOOKUP(C98631,'Первые просмотры'!A:B,2,0)</f>
        <v>121608</v>
      </c>
      <c r="G98631">
        <f t="shared" si="3083"/>
        <v>0</v>
      </c>
    </row>
    <row r="98632" spans="1:7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t="str">
        <f t="shared" si="3082"/>
        <v>вторник</v>
      </c>
      <c r="F98632">
        <f>VLOOKUP(C98632,'Первые просмотры'!A:B,2,0)</f>
        <v>298524</v>
      </c>
      <c r="G98632">
        <f t="shared" si="3083"/>
        <v>1</v>
      </c>
    </row>
    <row r="98633" spans="1:7" x14ac:dyDescent="0.25">
      <c r="A98633">
        <v>298526</v>
      </c>
      <c r="B98633" s="2">
        <v>44397.927372168284</v>
      </c>
      <c r="C98633">
        <v>94856</v>
      </c>
      <c r="D98633">
        <v>378503</v>
      </c>
      <c r="E98633" t="str">
        <f t="shared" si="3082"/>
        <v>вторник</v>
      </c>
      <c r="F98633">
        <f>VLOOKUP(C98633,'Первые просмотры'!A:B,2,0)</f>
        <v>286262</v>
      </c>
      <c r="G98633">
        <f t="shared" si="3083"/>
        <v>0</v>
      </c>
    </row>
    <row r="98634" spans="1:7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t="str">
        <f t="shared" si="3082"/>
        <v>вторник</v>
      </c>
      <c r="F98634">
        <f>VLOOKUP(C98634,'Первые просмотры'!A:B,2,0)</f>
        <v>25576</v>
      </c>
      <c r="G98634">
        <f t="shared" si="3083"/>
        <v>0</v>
      </c>
    </row>
    <row r="98635" spans="1:7" x14ac:dyDescent="0.25">
      <c r="A98635">
        <v>298535</v>
      </c>
      <c r="B98635" s="2">
        <v>44397.928990291264</v>
      </c>
      <c r="C98635">
        <v>339346</v>
      </c>
      <c r="D98635">
        <v>13764</v>
      </c>
      <c r="E98635" t="str">
        <f t="shared" si="3082"/>
        <v>вторник</v>
      </c>
      <c r="F98635">
        <f>VLOOKUP(C98635,'Первые просмотры'!A:B,2,0)</f>
        <v>286762</v>
      </c>
      <c r="G98635">
        <f t="shared" si="3083"/>
        <v>0</v>
      </c>
    </row>
    <row r="98636" spans="1:7" x14ac:dyDescent="0.25">
      <c r="A98636">
        <v>298539</v>
      </c>
      <c r="B98636" s="2">
        <v>44397.929394822007</v>
      </c>
      <c r="C98636">
        <v>80557</v>
      </c>
      <c r="D98636">
        <v>82901</v>
      </c>
      <c r="E98636" t="str">
        <f t="shared" si="3082"/>
        <v>вторник</v>
      </c>
      <c r="F98636">
        <f>VLOOKUP(C98636,'Первые просмотры'!A:B,2,0)</f>
        <v>20671</v>
      </c>
      <c r="G98636">
        <f t="shared" si="3083"/>
        <v>0</v>
      </c>
    </row>
    <row r="98637" spans="1:7" x14ac:dyDescent="0.25">
      <c r="A98637">
        <v>298540</v>
      </c>
      <c r="B98637" s="2">
        <v>44397.931012944988</v>
      </c>
      <c r="C98637">
        <v>19940</v>
      </c>
      <c r="D98637">
        <v>191893</v>
      </c>
      <c r="E98637" t="str">
        <f t="shared" si="3082"/>
        <v>вторник</v>
      </c>
      <c r="F98637">
        <f>VLOOKUP(C98637,'Первые просмотры'!A:B,2,0)</f>
        <v>222755</v>
      </c>
      <c r="G98637">
        <f t="shared" si="3083"/>
        <v>0</v>
      </c>
    </row>
    <row r="98638" spans="1:7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t="str">
        <f t="shared" si="3082"/>
        <v>вторник</v>
      </c>
      <c r="F98638">
        <f>VLOOKUP(C98638,'Первые просмотры'!A:B,2,0)</f>
        <v>238181</v>
      </c>
      <c r="G98638">
        <f t="shared" si="3083"/>
        <v>0</v>
      </c>
    </row>
    <row r="98639" spans="1:7" x14ac:dyDescent="0.25">
      <c r="A98639">
        <v>298546</v>
      </c>
      <c r="B98639" s="2">
        <v>44397.931822006474</v>
      </c>
      <c r="C98639">
        <v>68262</v>
      </c>
      <c r="D98639">
        <v>250771</v>
      </c>
      <c r="E98639" t="str">
        <f t="shared" si="3082"/>
        <v>вторник</v>
      </c>
      <c r="F98639">
        <f>VLOOKUP(C98639,'Первые просмотры'!A:B,2,0)</f>
        <v>111493</v>
      </c>
      <c r="G98639">
        <f t="shared" si="3083"/>
        <v>0</v>
      </c>
    </row>
    <row r="98640" spans="1:7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t="str">
        <f t="shared" si="3082"/>
        <v>вторник</v>
      </c>
      <c r="F98640">
        <f>VLOOKUP(C98640,'Первые просмотры'!A:B,2,0)</f>
        <v>122980</v>
      </c>
      <c r="G98640">
        <f t="shared" si="3083"/>
        <v>0</v>
      </c>
    </row>
    <row r="98641" spans="1:7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t="str">
        <f t="shared" si="3082"/>
        <v>вторник</v>
      </c>
      <c r="F98641">
        <f>VLOOKUP(C98641,'Первые просмотры'!A:B,2,0)</f>
        <v>12219</v>
      </c>
      <c r="G98641">
        <f t="shared" si="3083"/>
        <v>0</v>
      </c>
    </row>
    <row r="98642" spans="1:7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t="str">
        <f t="shared" si="3082"/>
        <v>вторник</v>
      </c>
      <c r="F98642">
        <f>VLOOKUP(C98642,'Первые просмотры'!A:B,2,0)</f>
        <v>232141</v>
      </c>
      <c r="G98642">
        <f t="shared" si="3083"/>
        <v>0</v>
      </c>
    </row>
    <row r="98643" spans="1:7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t="str">
        <f t="shared" si="3082"/>
        <v>вторник</v>
      </c>
      <c r="F98643">
        <f>VLOOKUP(C98643,'Первые просмотры'!A:B,2,0)</f>
        <v>229928</v>
      </c>
      <c r="G98643">
        <f t="shared" si="3083"/>
        <v>0</v>
      </c>
    </row>
    <row r="98644" spans="1:7" x14ac:dyDescent="0.25">
      <c r="A98644">
        <v>298559</v>
      </c>
      <c r="B98644" s="2">
        <v>44397.936666666661</v>
      </c>
      <c r="C98644">
        <v>19473</v>
      </c>
      <c r="D98644">
        <v>156268</v>
      </c>
      <c r="E98644" t="str">
        <f t="shared" si="3082"/>
        <v>вторник</v>
      </c>
      <c r="F98644">
        <f>VLOOKUP(C98644,'Первые просмотры'!A:B,2,0)</f>
        <v>22196</v>
      </c>
      <c r="G98644">
        <f t="shared" si="3083"/>
        <v>0</v>
      </c>
    </row>
    <row r="98645" spans="1:7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t="str">
        <f t="shared" si="3082"/>
        <v>вторник</v>
      </c>
      <c r="F98645">
        <f>VLOOKUP(C98645,'Первые просмотры'!A:B,2,0)</f>
        <v>13773</v>
      </c>
      <c r="G98645">
        <f t="shared" si="3083"/>
        <v>0</v>
      </c>
    </row>
    <row r="98646" spans="1:7" x14ac:dyDescent="0.25">
      <c r="A98646">
        <v>298563</v>
      </c>
      <c r="B98646" s="2">
        <v>44397.937485436894</v>
      </c>
      <c r="C98646">
        <v>328442</v>
      </c>
      <c r="D98646">
        <v>26408</v>
      </c>
      <c r="E98646" t="str">
        <f t="shared" si="3082"/>
        <v>вторник</v>
      </c>
      <c r="F98646">
        <f>VLOOKUP(C98646,'Первые просмотры'!A:B,2,0)</f>
        <v>7307</v>
      </c>
      <c r="G98646">
        <f t="shared" si="3083"/>
        <v>0</v>
      </c>
    </row>
    <row r="98647" spans="1:7" x14ac:dyDescent="0.25">
      <c r="A98647">
        <v>298567</v>
      </c>
      <c r="B98647" s="2">
        <v>44397.939912621361</v>
      </c>
      <c r="C98647">
        <v>87193</v>
      </c>
      <c r="D98647">
        <v>411922</v>
      </c>
      <c r="E98647" t="str">
        <f t="shared" si="3082"/>
        <v>вторник</v>
      </c>
      <c r="F98647">
        <f>VLOOKUP(C98647,'Первые просмотры'!A:B,2,0)</f>
        <v>112087</v>
      </c>
      <c r="G98647">
        <f t="shared" si="3083"/>
        <v>0</v>
      </c>
    </row>
    <row r="98648" spans="1:7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t="str">
        <f t="shared" si="3082"/>
        <v>вторник</v>
      </c>
      <c r="F98648">
        <f>VLOOKUP(C98648,'Первые просмотры'!A:B,2,0)</f>
        <v>30028</v>
      </c>
      <c r="G98648">
        <f t="shared" si="3083"/>
        <v>0</v>
      </c>
    </row>
    <row r="98649" spans="1:7" x14ac:dyDescent="0.25">
      <c r="A98649">
        <v>298575</v>
      </c>
      <c r="B98649" s="2">
        <v>44397.940721682848</v>
      </c>
      <c r="C98649">
        <v>5564</v>
      </c>
      <c r="D98649">
        <v>470762</v>
      </c>
      <c r="E98649" t="str">
        <f t="shared" si="3082"/>
        <v>вторник</v>
      </c>
      <c r="F98649">
        <f>VLOOKUP(C98649,'Первые просмотры'!A:B,2,0)</f>
        <v>238196</v>
      </c>
      <c r="G98649">
        <f t="shared" si="3083"/>
        <v>0</v>
      </c>
    </row>
    <row r="98650" spans="1:7" x14ac:dyDescent="0.25">
      <c r="A98650">
        <v>298580</v>
      </c>
      <c r="B98650" s="2">
        <v>44397.940721682848</v>
      </c>
      <c r="C98650">
        <v>295654</v>
      </c>
      <c r="D98650">
        <v>4199</v>
      </c>
      <c r="E98650" t="str">
        <f t="shared" si="3082"/>
        <v>вторник</v>
      </c>
      <c r="F98650">
        <f>VLOOKUP(C98650,'Первые просмотры'!A:B,2,0)</f>
        <v>167842</v>
      </c>
      <c r="G98650">
        <f t="shared" si="3083"/>
        <v>0</v>
      </c>
    </row>
    <row r="98651" spans="1:7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t="str">
        <f t="shared" si="3082"/>
        <v>вторник</v>
      </c>
      <c r="F98651">
        <f>VLOOKUP(C98651,'Первые просмотры'!A:B,2,0)</f>
        <v>218892</v>
      </c>
      <c r="G98651">
        <f t="shared" si="3083"/>
        <v>0</v>
      </c>
    </row>
    <row r="98652" spans="1:7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t="str">
        <f t="shared" si="3082"/>
        <v>вторник</v>
      </c>
      <c r="F98652">
        <f>VLOOKUP(C98652,'Первые просмотры'!A:B,2,0)</f>
        <v>6503</v>
      </c>
      <c r="G98652">
        <f t="shared" si="3083"/>
        <v>0</v>
      </c>
    </row>
    <row r="98653" spans="1:7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t="str">
        <f t="shared" si="3082"/>
        <v>вторник</v>
      </c>
      <c r="F98653">
        <f>VLOOKUP(C98653,'Первые просмотры'!A:B,2,0)</f>
        <v>37504</v>
      </c>
      <c r="G98653">
        <f t="shared" si="3083"/>
        <v>0</v>
      </c>
    </row>
    <row r="98654" spans="1:7" x14ac:dyDescent="0.25">
      <c r="A98654">
        <v>298594</v>
      </c>
      <c r="B98654" s="2">
        <v>44397.943553398058</v>
      </c>
      <c r="C98654">
        <v>213497</v>
      </c>
      <c r="D98654">
        <v>74456</v>
      </c>
      <c r="E98654" t="str">
        <f t="shared" si="3082"/>
        <v>вторник</v>
      </c>
      <c r="F98654">
        <f>VLOOKUP(C98654,'Первые просмотры'!A:B,2,0)</f>
        <v>229180</v>
      </c>
      <c r="G98654">
        <f t="shared" si="3083"/>
        <v>0</v>
      </c>
    </row>
    <row r="98655" spans="1:7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t="str">
        <f t="shared" si="3082"/>
        <v>вторник</v>
      </c>
      <c r="F98655">
        <f>VLOOKUP(C98655,'Первые просмотры'!A:B,2,0)</f>
        <v>105749</v>
      </c>
      <c r="G98655">
        <f t="shared" si="3083"/>
        <v>0</v>
      </c>
    </row>
    <row r="98656" spans="1:7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t="str">
        <f t="shared" si="3082"/>
        <v>вторник</v>
      </c>
      <c r="F98656">
        <f>VLOOKUP(C98656,'Первые просмотры'!A:B,2,0)</f>
        <v>217342</v>
      </c>
      <c r="G98656">
        <f t="shared" si="3083"/>
        <v>0</v>
      </c>
    </row>
    <row r="98657" spans="1:7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t="str">
        <f t="shared" si="3082"/>
        <v>вторник</v>
      </c>
      <c r="F98657">
        <f>VLOOKUP(C98657,'Первые просмотры'!A:B,2,0)</f>
        <v>217168</v>
      </c>
      <c r="G98657">
        <f t="shared" si="3083"/>
        <v>0</v>
      </c>
    </row>
    <row r="98658" spans="1:7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t="str">
        <f t="shared" si="3082"/>
        <v>вторник</v>
      </c>
      <c r="F98658">
        <f>VLOOKUP(C98658,'Первые просмотры'!A:B,2,0)</f>
        <v>228748</v>
      </c>
      <c r="G98658">
        <f t="shared" si="3083"/>
        <v>0</v>
      </c>
    </row>
    <row r="98659" spans="1:7" x14ac:dyDescent="0.25">
      <c r="A98659">
        <v>298608</v>
      </c>
      <c r="B98659" s="2">
        <v>44397.946789644011</v>
      </c>
      <c r="C98659">
        <v>68288</v>
      </c>
      <c r="D98659">
        <v>65383</v>
      </c>
      <c r="E98659" t="str">
        <f t="shared" si="3082"/>
        <v>вторник</v>
      </c>
      <c r="F98659">
        <f>VLOOKUP(C98659,'Первые просмотры'!A:B,2,0)</f>
        <v>28642</v>
      </c>
      <c r="G98659">
        <f t="shared" si="3083"/>
        <v>0</v>
      </c>
    </row>
    <row r="98660" spans="1:7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t="str">
        <f t="shared" si="3082"/>
        <v>вторник</v>
      </c>
      <c r="F98660">
        <f>VLOOKUP(C98660,'Первые просмотры'!A:B,2,0)</f>
        <v>104584</v>
      </c>
      <c r="G98660">
        <f t="shared" si="3083"/>
        <v>0</v>
      </c>
    </row>
    <row r="98661" spans="1:7" x14ac:dyDescent="0.25">
      <c r="A98661">
        <v>298615</v>
      </c>
      <c r="B98661" s="2">
        <v>44397.947598705498</v>
      </c>
      <c r="C98661">
        <v>11036</v>
      </c>
      <c r="D98661">
        <v>258219</v>
      </c>
      <c r="E98661" t="str">
        <f t="shared" si="3082"/>
        <v>вторник</v>
      </c>
      <c r="F98661">
        <f>VLOOKUP(C98661,'Первые просмотры'!A:B,2,0)</f>
        <v>139455</v>
      </c>
      <c r="G98661">
        <f t="shared" si="3083"/>
        <v>0</v>
      </c>
    </row>
    <row r="98662" spans="1:7" x14ac:dyDescent="0.25">
      <c r="A98662">
        <v>298616</v>
      </c>
      <c r="B98662" s="2">
        <v>44397.947598705498</v>
      </c>
      <c r="C98662">
        <v>21172</v>
      </c>
      <c r="D98662">
        <v>145101</v>
      </c>
      <c r="E98662" t="str">
        <f t="shared" si="3082"/>
        <v>вторник</v>
      </c>
      <c r="F98662">
        <f>VLOOKUP(C98662,'Первые просмотры'!A:B,2,0)</f>
        <v>195032</v>
      </c>
      <c r="G98662">
        <f t="shared" si="3083"/>
        <v>0</v>
      </c>
    </row>
    <row r="98663" spans="1:7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t="str">
        <f t="shared" si="3082"/>
        <v>вторник</v>
      </c>
      <c r="F98663">
        <f>VLOOKUP(C98663,'Первые просмотры'!A:B,2,0)</f>
        <v>7932</v>
      </c>
      <c r="G98663">
        <f t="shared" si="3083"/>
        <v>0</v>
      </c>
    </row>
    <row r="98664" spans="1:7" x14ac:dyDescent="0.25">
      <c r="A98664">
        <v>298624</v>
      </c>
      <c r="B98664" s="2">
        <v>44397.949621359221</v>
      </c>
      <c r="C98664">
        <v>99373</v>
      </c>
      <c r="D98664">
        <v>433247</v>
      </c>
      <c r="E98664" t="str">
        <f t="shared" si="3082"/>
        <v>вторник</v>
      </c>
      <c r="F98664">
        <f>VLOOKUP(C98664,'Первые просмотры'!A:B,2,0)</f>
        <v>31882</v>
      </c>
      <c r="G98664">
        <f t="shared" si="3083"/>
        <v>0</v>
      </c>
    </row>
    <row r="98665" spans="1:7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t="str">
        <f t="shared" si="3082"/>
        <v>вторник</v>
      </c>
      <c r="F98665">
        <f>VLOOKUP(C98665,'Первые просмотры'!A:B,2,0)</f>
        <v>191566</v>
      </c>
      <c r="G98665">
        <f t="shared" si="3083"/>
        <v>0</v>
      </c>
    </row>
    <row r="98666" spans="1:7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t="str">
        <f t="shared" si="3082"/>
        <v>вторник</v>
      </c>
      <c r="F98666">
        <f>VLOOKUP(C98666,'Первые просмотры'!A:B,2,0)</f>
        <v>109860</v>
      </c>
      <c r="G98666">
        <f t="shared" si="3083"/>
        <v>0</v>
      </c>
    </row>
    <row r="98667" spans="1:7" x14ac:dyDescent="0.25">
      <c r="A98667">
        <v>298631</v>
      </c>
      <c r="B98667" s="2">
        <v>44397.953666666668</v>
      </c>
      <c r="C98667">
        <v>78057</v>
      </c>
      <c r="D98667">
        <v>148570</v>
      </c>
      <c r="E98667" t="str">
        <f t="shared" si="3082"/>
        <v>вторник</v>
      </c>
      <c r="F98667">
        <f>VLOOKUP(C98667,'Первые просмотры'!A:B,2,0)</f>
        <v>279518</v>
      </c>
      <c r="G98667">
        <f t="shared" si="3083"/>
        <v>0</v>
      </c>
    </row>
    <row r="98668" spans="1:7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t="str">
        <f t="shared" si="3082"/>
        <v>вторник</v>
      </c>
      <c r="F98668">
        <f>VLOOKUP(C98668,'Первые просмотры'!A:B,2,0)</f>
        <v>232085</v>
      </c>
      <c r="G98668">
        <f t="shared" si="3083"/>
        <v>0</v>
      </c>
    </row>
    <row r="98669" spans="1:7" x14ac:dyDescent="0.25">
      <c r="A98669">
        <v>298638</v>
      </c>
      <c r="B98669" s="2">
        <v>44397.954880258898</v>
      </c>
      <c r="C98669">
        <v>81552</v>
      </c>
      <c r="D98669">
        <v>394819</v>
      </c>
      <c r="E98669" t="str">
        <f t="shared" si="3082"/>
        <v>вторник</v>
      </c>
      <c r="F98669">
        <f>VLOOKUP(C98669,'Первые просмотры'!A:B,2,0)</f>
        <v>230138</v>
      </c>
      <c r="G98669">
        <f t="shared" si="3083"/>
        <v>0</v>
      </c>
    </row>
    <row r="98670" spans="1:7" x14ac:dyDescent="0.25">
      <c r="A98670">
        <v>298643</v>
      </c>
      <c r="B98670" s="2">
        <v>44397.954880258898</v>
      </c>
      <c r="C98670">
        <v>239360</v>
      </c>
      <c r="D98670">
        <v>16360</v>
      </c>
      <c r="E98670" t="str">
        <f t="shared" si="3082"/>
        <v>вторник</v>
      </c>
      <c r="F98670">
        <f>VLOOKUP(C98670,'Первые просмотры'!A:B,2,0)</f>
        <v>228858</v>
      </c>
      <c r="G98670">
        <f t="shared" si="3083"/>
        <v>0</v>
      </c>
    </row>
    <row r="98671" spans="1:7" x14ac:dyDescent="0.25">
      <c r="A98671">
        <v>298644</v>
      </c>
      <c r="B98671" s="2">
        <v>44397.955689320384</v>
      </c>
      <c r="C98671">
        <v>92426</v>
      </c>
      <c r="D98671">
        <v>436838</v>
      </c>
      <c r="E98671" t="str">
        <f t="shared" si="3082"/>
        <v>вторник</v>
      </c>
      <c r="F98671">
        <f>VLOOKUP(C98671,'Первые просмотры'!A:B,2,0)</f>
        <v>61847</v>
      </c>
      <c r="G98671">
        <f t="shared" si="3083"/>
        <v>0</v>
      </c>
    </row>
    <row r="98672" spans="1:7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t="str">
        <f t="shared" si="3082"/>
        <v>вторник</v>
      </c>
      <c r="F98672">
        <f>VLOOKUP(C98672,'Первые просмотры'!A:B,2,0)</f>
        <v>216895</v>
      </c>
      <c r="G98672">
        <f t="shared" si="3083"/>
        <v>0</v>
      </c>
    </row>
    <row r="98673" spans="1:7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t="str">
        <f t="shared" si="3082"/>
        <v>вторник</v>
      </c>
      <c r="F98673">
        <f>VLOOKUP(C98673,'Первые просмотры'!A:B,2,0)</f>
        <v>216553</v>
      </c>
      <c r="G98673">
        <f t="shared" si="3083"/>
        <v>0</v>
      </c>
    </row>
    <row r="98674" spans="1:7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t="str">
        <f t="shared" si="3082"/>
        <v>вторник</v>
      </c>
      <c r="F98674">
        <f>VLOOKUP(C98674,'Первые просмотры'!A:B,2,0)</f>
        <v>7335</v>
      </c>
      <c r="G98674">
        <f t="shared" si="3083"/>
        <v>0</v>
      </c>
    </row>
    <row r="98675" spans="1:7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t="str">
        <f t="shared" si="3082"/>
        <v>вторник</v>
      </c>
      <c r="F98675">
        <f>VLOOKUP(C98675,'Первые просмотры'!A:B,2,0)</f>
        <v>103788</v>
      </c>
      <c r="G98675">
        <f t="shared" si="3083"/>
        <v>0</v>
      </c>
    </row>
    <row r="98676" spans="1:7" x14ac:dyDescent="0.25">
      <c r="A98676">
        <v>298658</v>
      </c>
      <c r="B98676" s="2">
        <v>44397.959330097088</v>
      </c>
      <c r="C98676">
        <v>52939</v>
      </c>
      <c r="D98676">
        <v>324893</v>
      </c>
      <c r="E98676" t="str">
        <f t="shared" si="3082"/>
        <v>вторник</v>
      </c>
      <c r="F98676">
        <f>VLOOKUP(C98676,'Первые просмотры'!A:B,2,0)</f>
        <v>120579</v>
      </c>
      <c r="G98676">
        <f t="shared" si="3083"/>
        <v>0</v>
      </c>
    </row>
    <row r="98677" spans="1:7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t="str">
        <f t="shared" si="3082"/>
        <v>вторник</v>
      </c>
      <c r="F98677">
        <f>VLOOKUP(C98677,'Первые просмотры'!A:B,2,0)</f>
        <v>223191</v>
      </c>
      <c r="G98677">
        <f t="shared" si="3083"/>
        <v>0</v>
      </c>
    </row>
    <row r="98678" spans="1:7" x14ac:dyDescent="0.25">
      <c r="A98678">
        <v>298663</v>
      </c>
      <c r="B98678" s="2">
        <v>44397.961757281555</v>
      </c>
      <c r="C98678">
        <v>91864</v>
      </c>
      <c r="D98678">
        <v>158978</v>
      </c>
      <c r="E98678" t="str">
        <f t="shared" si="3082"/>
        <v>вторник</v>
      </c>
      <c r="F98678">
        <f>VLOOKUP(C98678,'Первые просмотры'!A:B,2,0)</f>
        <v>105113</v>
      </c>
      <c r="G98678">
        <f t="shared" si="3083"/>
        <v>0</v>
      </c>
    </row>
    <row r="98679" spans="1:7" x14ac:dyDescent="0.25">
      <c r="A98679">
        <v>298666</v>
      </c>
      <c r="B98679" s="2">
        <v>44397.961757281555</v>
      </c>
      <c r="C98679">
        <v>201753</v>
      </c>
      <c r="D98679">
        <v>81226</v>
      </c>
      <c r="E98679" t="str">
        <f t="shared" si="3082"/>
        <v>вторник</v>
      </c>
      <c r="F98679">
        <f>VLOOKUP(C98679,'Первые просмотры'!A:B,2,0)</f>
        <v>298138</v>
      </c>
      <c r="G98679">
        <f t="shared" si="3083"/>
        <v>0</v>
      </c>
    </row>
    <row r="98680" spans="1:7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t="str">
        <f t="shared" si="3082"/>
        <v>вторник</v>
      </c>
      <c r="F98680">
        <f>VLOOKUP(C98680,'Первые просмотры'!A:B,2,0)</f>
        <v>57166</v>
      </c>
      <c r="G98680">
        <f t="shared" si="3083"/>
        <v>0</v>
      </c>
    </row>
    <row r="98681" spans="1:7" x14ac:dyDescent="0.25">
      <c r="A98681">
        <v>298670</v>
      </c>
      <c r="B98681" s="2">
        <v>44397.963779935271</v>
      </c>
      <c r="C98681">
        <v>99372</v>
      </c>
      <c r="D98681">
        <v>411922</v>
      </c>
      <c r="E98681" t="str">
        <f t="shared" si="3082"/>
        <v>вторник</v>
      </c>
      <c r="F98681">
        <f>VLOOKUP(C98681,'Первые просмотры'!A:B,2,0)</f>
        <v>219589</v>
      </c>
      <c r="G98681">
        <f t="shared" si="3083"/>
        <v>0</v>
      </c>
    </row>
    <row r="98682" spans="1:7" x14ac:dyDescent="0.25">
      <c r="A98682">
        <v>298673</v>
      </c>
      <c r="B98682" s="2">
        <v>44397.964588996758</v>
      </c>
      <c r="C98682">
        <v>185799</v>
      </c>
      <c r="D98682">
        <v>397</v>
      </c>
      <c r="E98682" t="str">
        <f t="shared" si="3082"/>
        <v>вторник</v>
      </c>
      <c r="F98682">
        <f>VLOOKUP(C98682,'Первые просмотры'!A:B,2,0)</f>
        <v>110646</v>
      </c>
      <c r="G98682">
        <f t="shared" si="3083"/>
        <v>0</v>
      </c>
    </row>
    <row r="98683" spans="1:7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t="str">
        <f t="shared" si="3082"/>
        <v>вторник</v>
      </c>
      <c r="F98683">
        <f>VLOOKUP(C98683,'Первые просмотры'!A:B,2,0)</f>
        <v>211406</v>
      </c>
      <c r="G98683">
        <f t="shared" si="3083"/>
        <v>0</v>
      </c>
    </row>
    <row r="98684" spans="1:7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t="str">
        <f t="shared" si="3082"/>
        <v>вторник</v>
      </c>
      <c r="F98684">
        <f>VLOOKUP(C98684,'Первые просмотры'!A:B,2,0)</f>
        <v>115332</v>
      </c>
      <c r="G98684">
        <f t="shared" si="3083"/>
        <v>0</v>
      </c>
    </row>
    <row r="98685" spans="1:7" x14ac:dyDescent="0.25">
      <c r="A98685">
        <v>298684</v>
      </c>
      <c r="B98685" s="2">
        <v>44397.966611650489</v>
      </c>
      <c r="C98685">
        <v>78511</v>
      </c>
      <c r="D98685">
        <v>230507</v>
      </c>
      <c r="E98685" t="str">
        <f t="shared" si="3082"/>
        <v>вторник</v>
      </c>
      <c r="F98685">
        <f>VLOOKUP(C98685,'Первые просмотры'!A:B,2,0)</f>
        <v>298684</v>
      </c>
      <c r="G98685">
        <f t="shared" si="3083"/>
        <v>1</v>
      </c>
    </row>
    <row r="98686" spans="1:7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t="str">
        <f t="shared" si="3082"/>
        <v>вторник</v>
      </c>
      <c r="F98686">
        <f>VLOOKUP(C98686,'Первые просмотры'!A:B,2,0)</f>
        <v>17601</v>
      </c>
      <c r="G98686">
        <f t="shared" si="3083"/>
        <v>0</v>
      </c>
    </row>
    <row r="98687" spans="1:7" x14ac:dyDescent="0.25">
      <c r="A98687">
        <v>298689</v>
      </c>
      <c r="B98687" s="2">
        <v>44397.968229773462</v>
      </c>
      <c r="C98687">
        <v>13435</v>
      </c>
      <c r="D98687">
        <v>347393</v>
      </c>
      <c r="E98687" t="str">
        <f t="shared" si="3082"/>
        <v>вторник</v>
      </c>
      <c r="F98687">
        <f>VLOOKUP(C98687,'Первые просмотры'!A:B,2,0)</f>
        <v>280717</v>
      </c>
      <c r="G98687">
        <f t="shared" si="3083"/>
        <v>0</v>
      </c>
    </row>
    <row r="98688" spans="1:7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t="str">
        <f t="shared" si="3082"/>
        <v>вторник</v>
      </c>
      <c r="F98688">
        <f>VLOOKUP(C98688,'Первые просмотры'!A:B,2,0)</f>
        <v>225517</v>
      </c>
      <c r="G98688">
        <f t="shared" si="3083"/>
        <v>0</v>
      </c>
    </row>
    <row r="98689" spans="1:7" x14ac:dyDescent="0.25">
      <c r="A98689">
        <v>298694</v>
      </c>
      <c r="B98689" s="2">
        <v>44397.968634304205</v>
      </c>
      <c r="C98689">
        <v>84390</v>
      </c>
      <c r="D98689">
        <v>261473</v>
      </c>
      <c r="E98689" t="str">
        <f t="shared" si="3082"/>
        <v>вторник</v>
      </c>
      <c r="F98689">
        <f>VLOOKUP(C98689,'Первые просмотры'!A:B,2,0)</f>
        <v>258600</v>
      </c>
      <c r="G98689">
        <f t="shared" si="3083"/>
        <v>0</v>
      </c>
    </row>
    <row r="98690" spans="1:7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t="str">
        <f t="shared" si="3082"/>
        <v>вторник</v>
      </c>
      <c r="F98690">
        <f>VLOOKUP(C98690,'Первые просмотры'!A:B,2,0)</f>
        <v>238091</v>
      </c>
      <c r="G98690">
        <f t="shared" si="3083"/>
        <v>0</v>
      </c>
    </row>
    <row r="98691" spans="1:7" x14ac:dyDescent="0.25">
      <c r="A98691">
        <v>298699</v>
      </c>
      <c r="B98691" s="2">
        <v>44397.968634304205</v>
      </c>
      <c r="C98691">
        <v>209096</v>
      </c>
      <c r="D98691">
        <v>21407</v>
      </c>
      <c r="E98691" t="str">
        <f t="shared" ref="E98691:E98754" si="3084">TEXT(B98691, "ДДДД")</f>
        <v>вторник</v>
      </c>
      <c r="F98691">
        <f>VLOOKUP(C98691,'Первые просмотры'!A:B,2,0)</f>
        <v>211155</v>
      </c>
      <c r="G98691">
        <f t="shared" ref="G98691:G98754" si="3085">IF(A98691=F98691,1,0)</f>
        <v>0</v>
      </c>
    </row>
    <row r="98692" spans="1:7" x14ac:dyDescent="0.25">
      <c r="A98692">
        <v>298703</v>
      </c>
      <c r="B98692" s="2">
        <v>44397.969847896442</v>
      </c>
      <c r="C98692">
        <v>40206</v>
      </c>
      <c r="D98692">
        <v>111153</v>
      </c>
      <c r="E98692" t="str">
        <f t="shared" si="3084"/>
        <v>вторник</v>
      </c>
      <c r="F98692">
        <f>VLOOKUP(C98692,'Первые просмотры'!A:B,2,0)</f>
        <v>26956</v>
      </c>
      <c r="G98692">
        <f t="shared" si="3085"/>
        <v>0</v>
      </c>
    </row>
    <row r="98693" spans="1:7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t="str">
        <f t="shared" si="3084"/>
        <v>вторник</v>
      </c>
      <c r="F98693">
        <f>VLOOKUP(C98693,'Первые просмотры'!A:B,2,0)</f>
        <v>134509</v>
      </c>
      <c r="G98693">
        <f t="shared" si="3085"/>
        <v>0</v>
      </c>
    </row>
    <row r="98694" spans="1:7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t="str">
        <f t="shared" si="3084"/>
        <v>вторник</v>
      </c>
      <c r="F98694">
        <f>VLOOKUP(C98694,'Первые просмотры'!A:B,2,0)</f>
        <v>23943</v>
      </c>
      <c r="G98694">
        <f t="shared" si="3085"/>
        <v>0</v>
      </c>
    </row>
    <row r="98695" spans="1:7" x14ac:dyDescent="0.25">
      <c r="A98695">
        <v>298711</v>
      </c>
      <c r="B98695" s="2">
        <v>44397.974297734625</v>
      </c>
      <c r="C98695">
        <v>393</v>
      </c>
      <c r="D98695">
        <v>182984</v>
      </c>
      <c r="E98695" t="str">
        <f t="shared" si="3084"/>
        <v>вторник</v>
      </c>
      <c r="F98695">
        <f>VLOOKUP(C98695,'Первые просмотры'!A:B,2,0)</f>
        <v>3302</v>
      </c>
      <c r="G98695">
        <f t="shared" si="3085"/>
        <v>0</v>
      </c>
    </row>
    <row r="98696" spans="1:7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t="str">
        <f t="shared" si="3084"/>
        <v>вторник</v>
      </c>
      <c r="F98696">
        <f>VLOOKUP(C98696,'Первые просмотры'!A:B,2,0)</f>
        <v>54807</v>
      </c>
      <c r="G98696">
        <f t="shared" si="3085"/>
        <v>0</v>
      </c>
    </row>
    <row r="98697" spans="1:7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t="str">
        <f t="shared" si="3084"/>
        <v>вторник</v>
      </c>
      <c r="F98697">
        <f>VLOOKUP(C98697,'Первые просмотры'!A:B,2,0)</f>
        <v>215689</v>
      </c>
      <c r="G98697">
        <f t="shared" si="3085"/>
        <v>0</v>
      </c>
    </row>
    <row r="98698" spans="1:7" x14ac:dyDescent="0.25">
      <c r="A98698">
        <v>298722</v>
      </c>
      <c r="B98698" s="2">
        <v>44397.977129449835</v>
      </c>
      <c r="C98698">
        <v>83257</v>
      </c>
      <c r="D98698">
        <v>239565</v>
      </c>
      <c r="E98698" t="str">
        <f t="shared" si="3084"/>
        <v>вторник</v>
      </c>
      <c r="F98698">
        <f>VLOOKUP(C98698,'Первые просмотры'!A:B,2,0)</f>
        <v>219134</v>
      </c>
      <c r="G98698">
        <f t="shared" si="3085"/>
        <v>0</v>
      </c>
    </row>
    <row r="98699" spans="1:7" x14ac:dyDescent="0.25">
      <c r="A98699">
        <v>298726</v>
      </c>
      <c r="B98699" s="2">
        <v>44397.979152103559</v>
      </c>
      <c r="C98699">
        <v>1559</v>
      </c>
      <c r="D98699">
        <v>190995</v>
      </c>
      <c r="E98699" t="str">
        <f t="shared" si="3084"/>
        <v>вторник</v>
      </c>
      <c r="F98699">
        <f>VLOOKUP(C98699,'Первые просмотры'!A:B,2,0)</f>
        <v>71590</v>
      </c>
      <c r="G98699">
        <f t="shared" si="3085"/>
        <v>0</v>
      </c>
    </row>
    <row r="98700" spans="1:7" x14ac:dyDescent="0.25">
      <c r="A98700">
        <v>298730</v>
      </c>
      <c r="B98700" s="2">
        <v>44397.98</v>
      </c>
      <c r="C98700">
        <v>142431</v>
      </c>
      <c r="D98700">
        <v>250679</v>
      </c>
      <c r="E98700" t="str">
        <f t="shared" si="3084"/>
        <v>вторник</v>
      </c>
      <c r="F98700">
        <f>VLOOKUP(C98700,'Первые просмотры'!A:B,2,0)</f>
        <v>224231</v>
      </c>
      <c r="G98700">
        <f t="shared" si="3085"/>
        <v>0</v>
      </c>
    </row>
    <row r="98701" spans="1:7" x14ac:dyDescent="0.25">
      <c r="A98701">
        <v>298733</v>
      </c>
      <c r="B98701" s="2">
        <v>44397.982388349512</v>
      </c>
      <c r="C98701">
        <v>80283</v>
      </c>
      <c r="D98701">
        <v>291304</v>
      </c>
      <c r="E98701" t="str">
        <f t="shared" si="3084"/>
        <v>вторник</v>
      </c>
      <c r="F98701">
        <f>VLOOKUP(C98701,'Первые просмотры'!A:B,2,0)</f>
        <v>22875</v>
      </c>
      <c r="G98701">
        <f t="shared" si="3085"/>
        <v>0</v>
      </c>
    </row>
    <row r="98702" spans="1:7" x14ac:dyDescent="0.25">
      <c r="A98702">
        <v>298735</v>
      </c>
      <c r="B98702" s="2">
        <v>44397.983197410998</v>
      </c>
      <c r="C98702">
        <v>245422</v>
      </c>
      <c r="D98702">
        <v>33094</v>
      </c>
      <c r="E98702" t="str">
        <f t="shared" si="3084"/>
        <v>вторник</v>
      </c>
      <c r="F98702">
        <f>VLOOKUP(C98702,'Первые просмотры'!A:B,2,0)</f>
        <v>211791</v>
      </c>
      <c r="G98702">
        <f t="shared" si="3085"/>
        <v>0</v>
      </c>
    </row>
    <row r="98703" spans="1:7" x14ac:dyDescent="0.25">
      <c r="A98703">
        <v>298737</v>
      </c>
      <c r="B98703" s="2">
        <v>44397.984006472492</v>
      </c>
      <c r="C98703">
        <v>7564</v>
      </c>
      <c r="D98703">
        <v>325852</v>
      </c>
      <c r="E98703" t="str">
        <f t="shared" si="3084"/>
        <v>вторник</v>
      </c>
      <c r="F98703">
        <f>VLOOKUP(C98703,'Первые просмотры'!A:B,2,0)</f>
        <v>231642</v>
      </c>
      <c r="G98703">
        <f t="shared" si="3085"/>
        <v>0</v>
      </c>
    </row>
    <row r="98704" spans="1:7" x14ac:dyDescent="0.25">
      <c r="A98704">
        <v>298741</v>
      </c>
      <c r="B98704" s="2">
        <v>44397.986029126216</v>
      </c>
      <c r="C98704">
        <v>202650</v>
      </c>
      <c r="D98704">
        <v>81226</v>
      </c>
      <c r="E98704" t="str">
        <f t="shared" si="3084"/>
        <v>вторник</v>
      </c>
      <c r="F98704">
        <f>VLOOKUP(C98704,'Первые просмотры'!A:B,2,0)</f>
        <v>24689</v>
      </c>
      <c r="G98704">
        <f t="shared" si="3085"/>
        <v>0</v>
      </c>
    </row>
    <row r="98705" spans="1:7" x14ac:dyDescent="0.25">
      <c r="A98705">
        <v>298742</v>
      </c>
      <c r="B98705" s="2">
        <v>44397.988860841426</v>
      </c>
      <c r="C98705">
        <v>65235</v>
      </c>
      <c r="D98705">
        <v>311049</v>
      </c>
      <c r="E98705" t="str">
        <f t="shared" si="3084"/>
        <v>вторник</v>
      </c>
      <c r="F98705">
        <f>VLOOKUP(C98705,'Первые просмотры'!A:B,2,0)</f>
        <v>105013</v>
      </c>
      <c r="G98705">
        <f t="shared" si="3085"/>
        <v>0</v>
      </c>
    </row>
    <row r="98706" spans="1:7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t="str">
        <f t="shared" si="3084"/>
        <v>вторник</v>
      </c>
      <c r="F98706">
        <f>VLOOKUP(C98706,'Первые просмотры'!A:B,2,0)</f>
        <v>3734</v>
      </c>
      <c r="G98706">
        <f t="shared" si="3085"/>
        <v>0</v>
      </c>
    </row>
    <row r="98707" spans="1:7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t="str">
        <f t="shared" si="3084"/>
        <v>вторник</v>
      </c>
      <c r="F98707">
        <f>VLOOKUP(C98707,'Первые просмотры'!A:B,2,0)</f>
        <v>216562</v>
      </c>
      <c r="G98707">
        <f t="shared" si="3085"/>
        <v>0</v>
      </c>
    </row>
    <row r="98708" spans="1:7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t="str">
        <f t="shared" si="3084"/>
        <v>вторник</v>
      </c>
      <c r="F98708">
        <f>VLOOKUP(C98708,'Первые просмотры'!A:B,2,0)</f>
        <v>298750</v>
      </c>
      <c r="G98708">
        <f t="shared" si="3085"/>
        <v>1</v>
      </c>
    </row>
    <row r="98709" spans="1:7" x14ac:dyDescent="0.25">
      <c r="A98709">
        <v>298755</v>
      </c>
      <c r="B98709" s="2">
        <v>44397.991288025893</v>
      </c>
      <c r="C98709">
        <v>37177</v>
      </c>
      <c r="D98709">
        <v>392434</v>
      </c>
      <c r="E98709" t="str">
        <f t="shared" si="3084"/>
        <v>вторник</v>
      </c>
      <c r="F98709">
        <f>VLOOKUP(C98709,'Первые просмотры'!A:B,2,0)</f>
        <v>105712</v>
      </c>
      <c r="G98709">
        <f t="shared" si="3085"/>
        <v>0</v>
      </c>
    </row>
    <row r="98710" spans="1:7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t="str">
        <f t="shared" si="3084"/>
        <v>вторник</v>
      </c>
      <c r="F98710">
        <f>VLOOKUP(C98710,'Первые просмотры'!A:B,2,0)</f>
        <v>20941</v>
      </c>
      <c r="G98710">
        <f t="shared" si="3085"/>
        <v>0</v>
      </c>
    </row>
    <row r="98711" spans="1:7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t="str">
        <f t="shared" si="3084"/>
        <v>вторник</v>
      </c>
      <c r="F98711">
        <f>VLOOKUP(C98711,'Первые просмотры'!A:B,2,0)</f>
        <v>154253</v>
      </c>
      <c r="G98711">
        <f t="shared" si="3085"/>
        <v>0</v>
      </c>
    </row>
    <row r="98712" spans="1:7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t="str">
        <f t="shared" si="3084"/>
        <v>вторник</v>
      </c>
      <c r="F98712">
        <f>VLOOKUP(C98712,'Первые просмотры'!A:B,2,0)</f>
        <v>3887</v>
      </c>
      <c r="G98712">
        <f t="shared" si="3085"/>
        <v>0</v>
      </c>
    </row>
    <row r="98713" spans="1:7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t="str">
        <f t="shared" si="3084"/>
        <v>вторник</v>
      </c>
      <c r="F98713">
        <f>VLOOKUP(C98713,'Первые просмотры'!A:B,2,0)</f>
        <v>210359</v>
      </c>
      <c r="G98713">
        <f t="shared" si="3085"/>
        <v>0</v>
      </c>
    </row>
    <row r="98714" spans="1:7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t="str">
        <f t="shared" si="3084"/>
        <v>вторник</v>
      </c>
      <c r="F98714">
        <f>VLOOKUP(C98714,'Первые просмотры'!A:B,2,0)</f>
        <v>220013</v>
      </c>
      <c r="G98714">
        <f t="shared" si="3085"/>
        <v>0</v>
      </c>
    </row>
    <row r="98715" spans="1:7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t="str">
        <f t="shared" si="3084"/>
        <v>вторник</v>
      </c>
      <c r="F98715">
        <f>VLOOKUP(C98715,'Первые просмотры'!A:B,2,0)</f>
        <v>223103</v>
      </c>
      <c r="G98715">
        <f t="shared" si="3085"/>
        <v>0</v>
      </c>
    </row>
    <row r="98716" spans="1:7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t="str">
        <f t="shared" si="3084"/>
        <v>вторник</v>
      </c>
      <c r="F98716">
        <f>VLOOKUP(C98716,'Первые просмотры'!A:B,2,0)</f>
        <v>226773</v>
      </c>
      <c r="G98716">
        <f t="shared" si="3085"/>
        <v>0</v>
      </c>
    </row>
    <row r="98717" spans="1:7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t="str">
        <f t="shared" si="3084"/>
        <v>вторник</v>
      </c>
      <c r="F98717">
        <f>VLOOKUP(C98717,'Первые просмотры'!A:B,2,0)</f>
        <v>108848</v>
      </c>
      <c r="G98717">
        <f t="shared" si="3085"/>
        <v>0</v>
      </c>
    </row>
    <row r="98718" spans="1:7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t="str">
        <f t="shared" si="3084"/>
        <v>вторник</v>
      </c>
      <c r="F98718">
        <f>VLOOKUP(C98718,'Первые просмотры'!A:B,2,0)</f>
        <v>72730</v>
      </c>
      <c r="G98718">
        <f t="shared" si="3085"/>
        <v>0</v>
      </c>
    </row>
    <row r="98719" spans="1:7" x14ac:dyDescent="0.25">
      <c r="A98719">
        <v>298786</v>
      </c>
      <c r="B98719" s="2">
        <v>44397.996142394819</v>
      </c>
      <c r="C98719">
        <v>231988</v>
      </c>
      <c r="D98719">
        <v>43842</v>
      </c>
      <c r="E98719" t="str">
        <f t="shared" si="3084"/>
        <v>вторник</v>
      </c>
      <c r="F98719">
        <f>VLOOKUP(C98719,'Первые просмотры'!A:B,2,0)</f>
        <v>112773</v>
      </c>
      <c r="G98719">
        <f t="shared" si="3085"/>
        <v>0</v>
      </c>
    </row>
    <row r="98720" spans="1:7" x14ac:dyDescent="0.25">
      <c r="A98720">
        <v>298791</v>
      </c>
      <c r="B98720" s="2">
        <v>44397.998</v>
      </c>
      <c r="C98720">
        <v>165327</v>
      </c>
      <c r="D98720">
        <v>432277</v>
      </c>
      <c r="E98720" t="str">
        <f t="shared" si="3084"/>
        <v>вторник</v>
      </c>
      <c r="F98720">
        <f>VLOOKUP(C98720,'Первые просмотры'!A:B,2,0)</f>
        <v>127614</v>
      </c>
      <c r="G98720">
        <f t="shared" si="3085"/>
        <v>0</v>
      </c>
    </row>
    <row r="98721" spans="1:7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t="str">
        <f t="shared" si="3084"/>
        <v>среда</v>
      </c>
      <c r="F98721">
        <f>VLOOKUP(C98721,'Первые просмотры'!A:B,2,0)</f>
        <v>218242</v>
      </c>
      <c r="G98721">
        <f t="shared" si="3085"/>
        <v>0</v>
      </c>
    </row>
    <row r="98722" spans="1:7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t="str">
        <f t="shared" si="3084"/>
        <v>среда</v>
      </c>
      <c r="F98722">
        <f>VLOOKUP(C98722,'Первые просмотры'!A:B,2,0)</f>
        <v>230182</v>
      </c>
      <c r="G98722">
        <f t="shared" si="3085"/>
        <v>0</v>
      </c>
    </row>
    <row r="98723" spans="1:7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t="str">
        <f t="shared" si="3084"/>
        <v>среда</v>
      </c>
      <c r="F98723">
        <f>VLOOKUP(C98723,'Первые просмотры'!A:B,2,0)</f>
        <v>218775</v>
      </c>
      <c r="G98723">
        <f t="shared" si="3085"/>
        <v>0</v>
      </c>
    </row>
    <row r="98724" spans="1:7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t="str">
        <f t="shared" si="3084"/>
        <v>среда</v>
      </c>
      <c r="F98724">
        <f>VLOOKUP(C98724,'Первые просмотры'!A:B,2,0)</f>
        <v>5266</v>
      </c>
      <c r="G98724">
        <f t="shared" si="3085"/>
        <v>0</v>
      </c>
    </row>
    <row r="98725" spans="1:7" x14ac:dyDescent="0.25">
      <c r="A98725">
        <v>298804</v>
      </c>
      <c r="B98725" s="2">
        <v>44398.0050420712</v>
      </c>
      <c r="C98725">
        <v>20407</v>
      </c>
      <c r="D98725">
        <v>230347</v>
      </c>
      <c r="E98725" t="str">
        <f t="shared" si="3084"/>
        <v>среда</v>
      </c>
      <c r="F98725">
        <f>VLOOKUP(C98725,'Первые просмотры'!A:B,2,0)</f>
        <v>281680</v>
      </c>
      <c r="G98725">
        <f t="shared" si="3085"/>
        <v>0</v>
      </c>
    </row>
    <row r="98726" spans="1:7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t="str">
        <f t="shared" si="3084"/>
        <v>среда</v>
      </c>
      <c r="F98726">
        <f>VLOOKUP(C98726,'Первые просмотры'!A:B,2,0)</f>
        <v>32516</v>
      </c>
      <c r="G98726">
        <f t="shared" si="3085"/>
        <v>0</v>
      </c>
    </row>
    <row r="98727" spans="1:7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t="str">
        <f t="shared" si="3084"/>
        <v>среда</v>
      </c>
      <c r="F98727">
        <f>VLOOKUP(C98727,'Первые просмотры'!A:B,2,0)</f>
        <v>109687</v>
      </c>
      <c r="G98727">
        <f t="shared" si="3085"/>
        <v>0</v>
      </c>
    </row>
    <row r="98728" spans="1:7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t="str">
        <f t="shared" si="3084"/>
        <v>среда</v>
      </c>
      <c r="F98728">
        <f>VLOOKUP(C98728,'Первые просмотры'!A:B,2,0)</f>
        <v>29182</v>
      </c>
      <c r="G98728">
        <f t="shared" si="3085"/>
        <v>0</v>
      </c>
    </row>
    <row r="98729" spans="1:7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t="str">
        <f t="shared" si="3084"/>
        <v>среда</v>
      </c>
      <c r="F98729">
        <f>VLOOKUP(C98729,'Первые просмотры'!A:B,2,0)</f>
        <v>213836</v>
      </c>
      <c r="G98729">
        <f t="shared" si="3085"/>
        <v>0</v>
      </c>
    </row>
    <row r="98730" spans="1:7" x14ac:dyDescent="0.25">
      <c r="A98730">
        <v>298815</v>
      </c>
      <c r="B98730" s="2">
        <v>44398.01636893204</v>
      </c>
      <c r="C98730">
        <v>126642</v>
      </c>
      <c r="D98730">
        <v>411922</v>
      </c>
      <c r="E98730" t="str">
        <f t="shared" si="3084"/>
        <v>среда</v>
      </c>
      <c r="F98730">
        <f>VLOOKUP(C98730,'Первые просмотры'!A:B,2,0)</f>
        <v>180853</v>
      </c>
      <c r="G98730">
        <f t="shared" si="3085"/>
        <v>0</v>
      </c>
    </row>
    <row r="98731" spans="1:7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t="str">
        <f t="shared" si="3084"/>
        <v>среда</v>
      </c>
      <c r="F98731">
        <f>VLOOKUP(C98731,'Первые просмотры'!A:B,2,0)</f>
        <v>196324</v>
      </c>
      <c r="G98731">
        <f t="shared" si="3085"/>
        <v>0</v>
      </c>
    </row>
    <row r="98732" spans="1:7" x14ac:dyDescent="0.25">
      <c r="A98732">
        <v>298824</v>
      </c>
      <c r="B98732" s="2">
        <v>44398.01798705502</v>
      </c>
      <c r="C98732">
        <v>66093</v>
      </c>
      <c r="D98732">
        <v>153977</v>
      </c>
      <c r="E98732" t="str">
        <f t="shared" si="3084"/>
        <v>среда</v>
      </c>
      <c r="F98732">
        <f>VLOOKUP(C98732,'Первые просмотры'!A:B,2,0)</f>
        <v>19051</v>
      </c>
      <c r="G98732">
        <f t="shared" si="3085"/>
        <v>0</v>
      </c>
    </row>
    <row r="98733" spans="1:7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t="str">
        <f t="shared" si="3084"/>
        <v>среда</v>
      </c>
      <c r="F98733">
        <f>VLOOKUP(C98733,'Первые просмотры'!A:B,2,0)</f>
        <v>210591</v>
      </c>
      <c r="G98733">
        <f t="shared" si="3085"/>
        <v>0</v>
      </c>
    </row>
    <row r="98734" spans="1:7" x14ac:dyDescent="0.25">
      <c r="A98734">
        <v>298828</v>
      </c>
      <c r="B98734" s="2">
        <v>44398.021223300973</v>
      </c>
      <c r="C98734">
        <v>193473</v>
      </c>
      <c r="D98734">
        <v>82901</v>
      </c>
      <c r="E98734" t="str">
        <f t="shared" si="3084"/>
        <v>среда</v>
      </c>
      <c r="F98734">
        <f>VLOOKUP(C98734,'Первые просмотры'!A:B,2,0)</f>
        <v>222341</v>
      </c>
      <c r="G98734">
        <f t="shared" si="3085"/>
        <v>0</v>
      </c>
    </row>
    <row r="98735" spans="1:7" x14ac:dyDescent="0.25">
      <c r="A98735">
        <v>298830</v>
      </c>
      <c r="B98735" s="2">
        <v>44398.021627831709</v>
      </c>
      <c r="C98735">
        <v>96431</v>
      </c>
      <c r="D98735">
        <v>74456</v>
      </c>
      <c r="E98735" t="str">
        <f t="shared" si="3084"/>
        <v>среда</v>
      </c>
      <c r="F98735">
        <f>VLOOKUP(C98735,'Первые просмотры'!A:B,2,0)</f>
        <v>218324</v>
      </c>
      <c r="G98735">
        <f t="shared" si="3085"/>
        <v>0</v>
      </c>
    </row>
    <row r="98736" spans="1:7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t="str">
        <f t="shared" si="3084"/>
        <v>среда</v>
      </c>
      <c r="F98736">
        <f>VLOOKUP(C98736,'Первые просмотры'!A:B,2,0)</f>
        <v>224917</v>
      </c>
      <c r="G98736">
        <f t="shared" si="3085"/>
        <v>0</v>
      </c>
    </row>
    <row r="98737" spans="1:7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t="str">
        <f t="shared" si="3084"/>
        <v>среда</v>
      </c>
      <c r="F98737">
        <f>VLOOKUP(C98737,'Первые просмотры'!A:B,2,0)</f>
        <v>108360</v>
      </c>
      <c r="G98737">
        <f t="shared" si="3085"/>
        <v>0</v>
      </c>
    </row>
    <row r="98738" spans="1:7" x14ac:dyDescent="0.25">
      <c r="A98738">
        <v>298838</v>
      </c>
      <c r="B98738" s="2">
        <v>44398.0260776699</v>
      </c>
      <c r="C98738">
        <v>340436</v>
      </c>
      <c r="D98738">
        <v>12845</v>
      </c>
      <c r="E98738" t="str">
        <f t="shared" si="3084"/>
        <v>среда</v>
      </c>
      <c r="F98738">
        <f>VLOOKUP(C98738,'Первые просмотры'!A:B,2,0)</f>
        <v>232280</v>
      </c>
      <c r="G98738">
        <f t="shared" si="3085"/>
        <v>0</v>
      </c>
    </row>
    <row r="98739" spans="1:7" x14ac:dyDescent="0.25">
      <c r="A98739">
        <v>298839</v>
      </c>
      <c r="B98739" s="2">
        <v>44398.032550161814</v>
      </c>
      <c r="C98739">
        <v>17605</v>
      </c>
      <c r="D98739">
        <v>390503</v>
      </c>
      <c r="E98739" t="str">
        <f t="shared" si="3084"/>
        <v>среда</v>
      </c>
      <c r="F98739">
        <f>VLOOKUP(C98739,'Первые просмотры'!A:B,2,0)</f>
        <v>298839</v>
      </c>
      <c r="G98739">
        <f t="shared" si="3085"/>
        <v>1</v>
      </c>
    </row>
    <row r="98740" spans="1:7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t="str">
        <f t="shared" si="3084"/>
        <v>среда</v>
      </c>
      <c r="F98740">
        <f>VLOOKUP(C98740,'Первые просмотры'!A:B,2,0)</f>
        <v>107061</v>
      </c>
      <c r="G98740">
        <f t="shared" si="3085"/>
        <v>0</v>
      </c>
    </row>
    <row r="98741" spans="1:7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t="str">
        <f t="shared" si="3084"/>
        <v>среда</v>
      </c>
      <c r="F98741">
        <f>VLOOKUP(C98741,'Первые просмотры'!A:B,2,0)</f>
        <v>27246</v>
      </c>
      <c r="G98741">
        <f t="shared" si="3085"/>
        <v>0</v>
      </c>
    </row>
    <row r="98742" spans="1:7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t="str">
        <f t="shared" si="3084"/>
        <v>среда</v>
      </c>
      <c r="F98742">
        <f>VLOOKUP(C98742,'Первые просмотры'!A:B,2,0)</f>
        <v>28758</v>
      </c>
      <c r="G98742">
        <f t="shared" si="3085"/>
        <v>0</v>
      </c>
    </row>
    <row r="98743" spans="1:7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t="str">
        <f t="shared" si="3084"/>
        <v>среда</v>
      </c>
      <c r="F98743">
        <f>VLOOKUP(C98743,'Первые просмотры'!A:B,2,0)</f>
        <v>228114</v>
      </c>
      <c r="G98743">
        <f t="shared" si="3085"/>
        <v>0</v>
      </c>
    </row>
    <row r="98744" spans="1:7" x14ac:dyDescent="0.25">
      <c r="A98744">
        <v>298856</v>
      </c>
      <c r="B98744" s="2">
        <v>44398.03902265372</v>
      </c>
      <c r="C98744">
        <v>128976</v>
      </c>
      <c r="D98744">
        <v>62570</v>
      </c>
      <c r="E98744" t="str">
        <f t="shared" si="3084"/>
        <v>среда</v>
      </c>
      <c r="F98744">
        <f>VLOOKUP(C98744,'Первые просмотры'!A:B,2,0)</f>
        <v>30462</v>
      </c>
      <c r="G98744">
        <f t="shared" si="3085"/>
        <v>0</v>
      </c>
    </row>
    <row r="98745" spans="1:7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t="str">
        <f t="shared" si="3084"/>
        <v>среда</v>
      </c>
      <c r="F98745">
        <f>VLOOKUP(C98745,'Первые просмотры'!A:B,2,0)</f>
        <v>225759</v>
      </c>
      <c r="G98745">
        <f t="shared" si="3085"/>
        <v>0</v>
      </c>
    </row>
    <row r="98746" spans="1:7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t="str">
        <f t="shared" si="3084"/>
        <v>среда</v>
      </c>
      <c r="F98746">
        <f>VLOOKUP(C98746,'Первые просмотры'!A:B,2,0)</f>
        <v>33864</v>
      </c>
      <c r="G98746">
        <f t="shared" si="3085"/>
        <v>0</v>
      </c>
    </row>
    <row r="98747" spans="1:7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t="str">
        <f t="shared" si="3084"/>
        <v>среда</v>
      </c>
      <c r="F98747">
        <f>VLOOKUP(C98747,'Первые просмотры'!A:B,2,0)</f>
        <v>119803</v>
      </c>
      <c r="G98747">
        <f t="shared" si="3085"/>
        <v>0</v>
      </c>
    </row>
    <row r="98748" spans="1:7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t="str">
        <f t="shared" si="3084"/>
        <v>среда</v>
      </c>
      <c r="F98748">
        <f>VLOOKUP(C98748,'Первые просмотры'!A:B,2,0)</f>
        <v>277724</v>
      </c>
      <c r="G98748">
        <f t="shared" si="3085"/>
        <v>0</v>
      </c>
    </row>
    <row r="98749" spans="1:7" x14ac:dyDescent="0.25">
      <c r="A98749">
        <v>298871</v>
      </c>
      <c r="B98749" s="2">
        <v>44398.04873139158</v>
      </c>
      <c r="C98749">
        <v>105506</v>
      </c>
      <c r="D98749">
        <v>351192</v>
      </c>
      <c r="E98749" t="str">
        <f t="shared" si="3084"/>
        <v>среда</v>
      </c>
      <c r="F98749">
        <f>VLOOKUP(C98749,'Первые просмотры'!A:B,2,0)</f>
        <v>286012</v>
      </c>
      <c r="G98749">
        <f t="shared" si="3085"/>
        <v>0</v>
      </c>
    </row>
    <row r="98750" spans="1:7" x14ac:dyDescent="0.25">
      <c r="A98750">
        <v>298874</v>
      </c>
      <c r="B98750" s="2">
        <v>44398.048731391587</v>
      </c>
      <c r="C98750">
        <v>240010</v>
      </c>
      <c r="D98750">
        <v>32088</v>
      </c>
      <c r="E98750" t="str">
        <f t="shared" si="3084"/>
        <v>среда</v>
      </c>
      <c r="F98750">
        <f>VLOOKUP(C98750,'Первые просмотры'!A:B,2,0)</f>
        <v>256521</v>
      </c>
      <c r="G98750">
        <f t="shared" si="3085"/>
        <v>0</v>
      </c>
    </row>
    <row r="98751" spans="1:7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t="str">
        <f t="shared" si="3084"/>
        <v>среда</v>
      </c>
      <c r="F98751">
        <f>VLOOKUP(C98751,'Первые просмотры'!A:B,2,0)</f>
        <v>119675</v>
      </c>
      <c r="G98751">
        <f t="shared" si="3085"/>
        <v>0</v>
      </c>
    </row>
    <row r="98752" spans="1:7" x14ac:dyDescent="0.25">
      <c r="A98752">
        <v>298882</v>
      </c>
      <c r="B98752" s="2">
        <v>44398.051967637541</v>
      </c>
      <c r="C98752">
        <v>43813</v>
      </c>
      <c r="D98752">
        <v>347008</v>
      </c>
      <c r="E98752" t="str">
        <f t="shared" si="3084"/>
        <v>среда</v>
      </c>
      <c r="F98752">
        <f>VLOOKUP(C98752,'Первые просмотры'!A:B,2,0)</f>
        <v>265103</v>
      </c>
      <c r="G98752">
        <f t="shared" si="3085"/>
        <v>0</v>
      </c>
    </row>
    <row r="98753" spans="1:7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t="str">
        <f t="shared" si="3084"/>
        <v>среда</v>
      </c>
      <c r="F98753">
        <f>VLOOKUP(C98753,'Первые просмотры'!A:B,2,0)</f>
        <v>105661</v>
      </c>
      <c r="G98753">
        <f t="shared" si="3085"/>
        <v>0</v>
      </c>
    </row>
    <row r="98754" spans="1:7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t="str">
        <f t="shared" si="3084"/>
        <v>среда</v>
      </c>
      <c r="F98754">
        <f>VLOOKUP(C98754,'Первые просмотры'!A:B,2,0)</f>
        <v>298886</v>
      </c>
      <c r="G98754">
        <f t="shared" si="3085"/>
        <v>1</v>
      </c>
    </row>
    <row r="98755" spans="1:7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t="str">
        <f t="shared" ref="E98755:E98818" si="3086">TEXT(B98755, "ДДДД")</f>
        <v>среда</v>
      </c>
      <c r="F98755">
        <f>VLOOKUP(C98755,'Первые просмотры'!A:B,2,0)</f>
        <v>219474</v>
      </c>
      <c r="G98755">
        <f t="shared" ref="G98755:G98818" si="3087">IF(A98755=F98755,1,0)</f>
        <v>0</v>
      </c>
    </row>
    <row r="98756" spans="1:7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t="str">
        <f t="shared" si="3086"/>
        <v>среда</v>
      </c>
      <c r="F98756">
        <f>VLOOKUP(C98756,'Первые просмотры'!A:B,2,0)</f>
        <v>232098</v>
      </c>
      <c r="G98756">
        <f t="shared" si="3087"/>
        <v>0</v>
      </c>
    </row>
    <row r="98757" spans="1:7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t="str">
        <f t="shared" si="3086"/>
        <v>среда</v>
      </c>
      <c r="F98757">
        <f>VLOOKUP(C98757,'Первые просмотры'!A:B,2,0)</f>
        <v>229090</v>
      </c>
      <c r="G98757">
        <f t="shared" si="3087"/>
        <v>0</v>
      </c>
    </row>
    <row r="98758" spans="1:7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t="str">
        <f t="shared" si="3086"/>
        <v>среда</v>
      </c>
      <c r="F98758">
        <f>VLOOKUP(C98758,'Первые просмотры'!A:B,2,0)</f>
        <v>215671</v>
      </c>
      <c r="G98758">
        <f t="shared" si="3087"/>
        <v>0</v>
      </c>
    </row>
    <row r="98759" spans="1:7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t="str">
        <f t="shared" si="3086"/>
        <v>среда</v>
      </c>
      <c r="F98759">
        <f>VLOOKUP(C98759,'Первые просмотры'!A:B,2,0)</f>
        <v>217593</v>
      </c>
      <c r="G98759">
        <f t="shared" si="3087"/>
        <v>0</v>
      </c>
    </row>
    <row r="98760" spans="1:7" x14ac:dyDescent="0.25">
      <c r="A98760">
        <v>298903</v>
      </c>
      <c r="B98760" s="2">
        <v>44398.064912621361</v>
      </c>
      <c r="C98760">
        <v>5376</v>
      </c>
      <c r="D98760">
        <v>473323</v>
      </c>
      <c r="E98760" t="str">
        <f t="shared" si="3086"/>
        <v>среда</v>
      </c>
      <c r="F98760">
        <f>VLOOKUP(C98760,'Первые просмотры'!A:B,2,0)</f>
        <v>115710</v>
      </c>
      <c r="G98760">
        <f t="shared" si="3087"/>
        <v>0</v>
      </c>
    </row>
    <row r="98761" spans="1:7" x14ac:dyDescent="0.25">
      <c r="A98761">
        <v>298907</v>
      </c>
      <c r="B98761" s="2">
        <v>44398.065666666662</v>
      </c>
      <c r="C98761">
        <v>66232</v>
      </c>
      <c r="D98761">
        <v>108961</v>
      </c>
      <c r="E98761" t="str">
        <f t="shared" si="3086"/>
        <v>среда</v>
      </c>
      <c r="F98761">
        <f>VLOOKUP(C98761,'Первые просмотры'!A:B,2,0)</f>
        <v>215159</v>
      </c>
      <c r="G98761">
        <f t="shared" si="3087"/>
        <v>0</v>
      </c>
    </row>
    <row r="98762" spans="1:7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t="str">
        <f t="shared" si="3086"/>
        <v>среда</v>
      </c>
      <c r="F98762">
        <f>VLOOKUP(C98762,'Первые просмотры'!A:B,2,0)</f>
        <v>243489</v>
      </c>
      <c r="G98762">
        <f t="shared" si="3087"/>
        <v>0</v>
      </c>
    </row>
    <row r="98763" spans="1:7" x14ac:dyDescent="0.25">
      <c r="A98763">
        <v>298915</v>
      </c>
      <c r="B98763" s="2">
        <v>44398.069766990287</v>
      </c>
      <c r="C98763">
        <v>82546</v>
      </c>
      <c r="D98763">
        <v>473327</v>
      </c>
      <c r="E98763" t="str">
        <f t="shared" si="3086"/>
        <v>среда</v>
      </c>
      <c r="F98763">
        <f>VLOOKUP(C98763,'Первые просмотры'!A:B,2,0)</f>
        <v>120293</v>
      </c>
      <c r="G98763">
        <f t="shared" si="3087"/>
        <v>0</v>
      </c>
    </row>
    <row r="98764" spans="1:7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t="str">
        <f t="shared" si="3086"/>
        <v>среда</v>
      </c>
      <c r="F98764">
        <f>VLOOKUP(C98764,'Первые просмотры'!A:B,2,0)</f>
        <v>210025</v>
      </c>
      <c r="G98764">
        <f t="shared" si="3087"/>
        <v>0</v>
      </c>
    </row>
    <row r="98765" spans="1:7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t="str">
        <f t="shared" si="3086"/>
        <v>среда</v>
      </c>
      <c r="F98765">
        <f>VLOOKUP(C98765,'Первые просмотры'!A:B,2,0)</f>
        <v>37978</v>
      </c>
      <c r="G98765">
        <f t="shared" si="3087"/>
        <v>0</v>
      </c>
    </row>
    <row r="98766" spans="1:7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t="str">
        <f t="shared" si="3086"/>
        <v>среда</v>
      </c>
      <c r="F98766">
        <f>VLOOKUP(C98766,'Первые просмотры'!A:B,2,0)</f>
        <v>266357</v>
      </c>
      <c r="G98766">
        <f t="shared" si="3087"/>
        <v>0</v>
      </c>
    </row>
    <row r="98767" spans="1:7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t="str">
        <f t="shared" si="3086"/>
        <v>среда</v>
      </c>
      <c r="F98767">
        <f>VLOOKUP(C98767,'Первые просмотры'!A:B,2,0)</f>
        <v>272881</v>
      </c>
      <c r="G98767">
        <f t="shared" si="3087"/>
        <v>0</v>
      </c>
    </row>
    <row r="98768" spans="1:7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t="str">
        <f t="shared" si="3086"/>
        <v>среда</v>
      </c>
      <c r="F98768">
        <f>VLOOKUP(C98768,'Первые просмотры'!A:B,2,0)</f>
        <v>238172</v>
      </c>
      <c r="G98768">
        <f t="shared" si="3087"/>
        <v>0</v>
      </c>
    </row>
    <row r="98769" spans="1:7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t="str">
        <f t="shared" si="3086"/>
        <v>среда</v>
      </c>
      <c r="F98769">
        <f>VLOOKUP(C98769,'Первые просмотры'!A:B,2,0)</f>
        <v>217916</v>
      </c>
      <c r="G98769">
        <f t="shared" si="3087"/>
        <v>0</v>
      </c>
    </row>
    <row r="98770" spans="1:7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t="str">
        <f t="shared" si="3086"/>
        <v>среда</v>
      </c>
      <c r="F98770">
        <f>VLOOKUP(C98770,'Первые просмотры'!A:B,2,0)</f>
        <v>30967</v>
      </c>
      <c r="G98770">
        <f t="shared" si="3087"/>
        <v>0</v>
      </c>
    </row>
    <row r="98771" spans="1:7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t="str">
        <f t="shared" si="3086"/>
        <v>среда</v>
      </c>
      <c r="F98771">
        <f>VLOOKUP(C98771,'Первые просмотры'!A:B,2,0)</f>
        <v>115337</v>
      </c>
      <c r="G98771">
        <f t="shared" si="3087"/>
        <v>0</v>
      </c>
    </row>
    <row r="98772" spans="1:7" x14ac:dyDescent="0.25">
      <c r="A98772">
        <v>298939</v>
      </c>
      <c r="B98772" s="2">
        <v>44398.117906148873</v>
      </c>
      <c r="C98772">
        <v>37408</v>
      </c>
      <c r="D98772">
        <v>130739</v>
      </c>
      <c r="E98772" t="str">
        <f t="shared" si="3086"/>
        <v>среда</v>
      </c>
      <c r="F98772">
        <f>VLOOKUP(C98772,'Первые просмотры'!A:B,2,0)</f>
        <v>228278</v>
      </c>
      <c r="G98772">
        <f t="shared" si="3087"/>
        <v>0</v>
      </c>
    </row>
    <row r="98773" spans="1:7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t="str">
        <f t="shared" si="3086"/>
        <v>среда</v>
      </c>
      <c r="F98773">
        <f>VLOOKUP(C98773,'Первые просмотры'!A:B,2,0)</f>
        <v>117198</v>
      </c>
      <c r="G98773">
        <f t="shared" si="3087"/>
        <v>0</v>
      </c>
    </row>
    <row r="98774" spans="1:7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t="str">
        <f t="shared" si="3086"/>
        <v>среда</v>
      </c>
      <c r="F98774">
        <f>VLOOKUP(C98774,'Первые просмотры'!A:B,2,0)</f>
        <v>257109</v>
      </c>
      <c r="G98774">
        <f t="shared" si="3087"/>
        <v>0</v>
      </c>
    </row>
    <row r="98775" spans="1:7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t="str">
        <f t="shared" si="3086"/>
        <v>среда</v>
      </c>
      <c r="F98775">
        <f>VLOOKUP(C98775,'Первые просмотры'!A:B,2,0)</f>
        <v>29187</v>
      </c>
      <c r="G98775">
        <f t="shared" si="3087"/>
        <v>0</v>
      </c>
    </row>
    <row r="98776" spans="1:7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t="str">
        <f t="shared" si="3086"/>
        <v>среда</v>
      </c>
      <c r="F98776">
        <f>VLOOKUP(C98776,'Первые просмотры'!A:B,2,0)</f>
        <v>298947</v>
      </c>
      <c r="G98776">
        <f t="shared" si="3087"/>
        <v>1</v>
      </c>
    </row>
    <row r="98777" spans="1:7" x14ac:dyDescent="0.25">
      <c r="A98777">
        <v>298951</v>
      </c>
      <c r="B98777" s="2">
        <v>44398.136110032363</v>
      </c>
      <c r="C98777">
        <v>197564</v>
      </c>
      <c r="D98777">
        <v>43842</v>
      </c>
      <c r="E98777" t="str">
        <f t="shared" si="3086"/>
        <v>среда</v>
      </c>
      <c r="F98777">
        <f>VLOOKUP(C98777,'Первые просмотры'!A:B,2,0)</f>
        <v>31708</v>
      </c>
      <c r="G98777">
        <f t="shared" si="3087"/>
        <v>0</v>
      </c>
    </row>
    <row r="98778" spans="1:7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t="str">
        <f t="shared" si="3086"/>
        <v>среда</v>
      </c>
      <c r="F98778">
        <f>VLOOKUP(C98778,'Первые просмотры'!A:B,2,0)</f>
        <v>298952</v>
      </c>
      <c r="G98778">
        <f t="shared" si="3087"/>
        <v>1</v>
      </c>
    </row>
    <row r="98779" spans="1:7" x14ac:dyDescent="0.25">
      <c r="A98779">
        <v>298955</v>
      </c>
      <c r="B98779" s="2">
        <v>44398.14420064725</v>
      </c>
      <c r="C98779">
        <v>222530</v>
      </c>
      <c r="D98779">
        <v>182984</v>
      </c>
      <c r="E98779" t="str">
        <f t="shared" si="3086"/>
        <v>среда</v>
      </c>
      <c r="F98779">
        <f>VLOOKUP(C98779,'Первые просмотры'!A:B,2,0)</f>
        <v>298955</v>
      </c>
      <c r="G98779">
        <f t="shared" si="3087"/>
        <v>1</v>
      </c>
    </row>
    <row r="98780" spans="1:7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t="str">
        <f t="shared" si="3086"/>
        <v>среда</v>
      </c>
      <c r="F98780">
        <f>VLOOKUP(C98780,'Первые просмотры'!A:B,2,0)</f>
        <v>86070</v>
      </c>
      <c r="G98780">
        <f t="shared" si="3087"/>
        <v>0</v>
      </c>
    </row>
    <row r="98781" spans="1:7" x14ac:dyDescent="0.25">
      <c r="A98781">
        <v>298961</v>
      </c>
      <c r="B98781" s="2">
        <v>44398.154313915853</v>
      </c>
      <c r="C98781">
        <v>17155</v>
      </c>
      <c r="D98781">
        <v>63666</v>
      </c>
      <c r="E98781" t="str">
        <f t="shared" si="3086"/>
        <v>среда</v>
      </c>
      <c r="F98781">
        <f>VLOOKUP(C98781,'Первые просмотры'!A:B,2,0)</f>
        <v>125648</v>
      </c>
      <c r="G98781">
        <f t="shared" si="3087"/>
        <v>0</v>
      </c>
    </row>
    <row r="98782" spans="1:7" x14ac:dyDescent="0.25">
      <c r="A98782">
        <v>298963</v>
      </c>
      <c r="B98782" s="2">
        <v>44398.15714563107</v>
      </c>
      <c r="C98782">
        <v>15931</v>
      </c>
      <c r="D98782">
        <v>158978</v>
      </c>
      <c r="E98782" t="str">
        <f t="shared" si="3086"/>
        <v>среда</v>
      </c>
      <c r="F98782">
        <f>VLOOKUP(C98782,'Первые просмотры'!A:B,2,0)</f>
        <v>156517</v>
      </c>
      <c r="G98782">
        <f t="shared" si="3087"/>
        <v>0</v>
      </c>
    </row>
    <row r="98783" spans="1:7" x14ac:dyDescent="0.25">
      <c r="A98783">
        <v>298964</v>
      </c>
      <c r="B98783" s="2">
        <v>44398.161999999997</v>
      </c>
      <c r="C98783">
        <v>7798</v>
      </c>
      <c r="D98783">
        <v>344487</v>
      </c>
      <c r="E98783" t="str">
        <f t="shared" si="3086"/>
        <v>среда</v>
      </c>
      <c r="F98783">
        <f>VLOOKUP(C98783,'Первые просмотры'!A:B,2,0)</f>
        <v>289443</v>
      </c>
      <c r="G98783">
        <f t="shared" si="3087"/>
        <v>0</v>
      </c>
    </row>
    <row r="98784" spans="1:7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t="str">
        <f t="shared" si="3086"/>
        <v>среда</v>
      </c>
      <c r="F98784">
        <f>VLOOKUP(C98784,'Первые просмотры'!A:B,2,0)</f>
        <v>120046</v>
      </c>
      <c r="G98784">
        <f t="shared" si="3087"/>
        <v>0</v>
      </c>
    </row>
    <row r="98785" spans="1:7" x14ac:dyDescent="0.25">
      <c r="A98785">
        <v>298971</v>
      </c>
      <c r="B98785" s="2">
        <v>44398.173666666662</v>
      </c>
      <c r="C98785">
        <v>115546</v>
      </c>
      <c r="D98785">
        <v>82850</v>
      </c>
      <c r="E98785" t="str">
        <f t="shared" si="3086"/>
        <v>среда</v>
      </c>
      <c r="F98785">
        <f>VLOOKUP(C98785,'Первые просмотры'!A:B,2,0)</f>
        <v>104999</v>
      </c>
      <c r="G98785">
        <f t="shared" si="3087"/>
        <v>0</v>
      </c>
    </row>
    <row r="98786" spans="1:7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t="str">
        <f t="shared" si="3086"/>
        <v>среда</v>
      </c>
      <c r="F98786">
        <f>VLOOKUP(C98786,'Первые просмотры'!A:B,2,0)</f>
        <v>254774</v>
      </c>
      <c r="G98786">
        <f t="shared" si="3087"/>
        <v>0</v>
      </c>
    </row>
    <row r="98787" spans="1:7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t="str">
        <f t="shared" si="3086"/>
        <v>среда</v>
      </c>
      <c r="F98787">
        <f>VLOOKUP(C98787,'Первые просмотры'!A:B,2,0)</f>
        <v>222902</v>
      </c>
      <c r="G98787">
        <f t="shared" si="3087"/>
        <v>0</v>
      </c>
    </row>
    <row r="98788" spans="1:7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t="str">
        <f t="shared" si="3086"/>
        <v>среда</v>
      </c>
      <c r="F98788">
        <f>VLOOKUP(C98788,'Первые просмотры'!A:B,2,0)</f>
        <v>243521</v>
      </c>
      <c r="G98788">
        <f t="shared" si="3087"/>
        <v>0</v>
      </c>
    </row>
    <row r="98789" spans="1:7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t="str">
        <f t="shared" si="3086"/>
        <v>среда</v>
      </c>
      <c r="F98789">
        <f>VLOOKUP(C98789,'Первые просмотры'!A:B,2,0)</f>
        <v>3948</v>
      </c>
      <c r="G98789">
        <f t="shared" si="3087"/>
        <v>0</v>
      </c>
    </row>
    <row r="98790" spans="1:7" x14ac:dyDescent="0.25">
      <c r="A98790">
        <v>298987</v>
      </c>
      <c r="B98790" s="2">
        <v>44398.186271844665</v>
      </c>
      <c r="C98790">
        <v>99451</v>
      </c>
      <c r="D98790">
        <v>439981</v>
      </c>
      <c r="E98790" t="str">
        <f t="shared" si="3086"/>
        <v>среда</v>
      </c>
      <c r="F98790">
        <f>VLOOKUP(C98790,'Первые просмотры'!A:B,2,0)</f>
        <v>8712</v>
      </c>
      <c r="G98790">
        <f t="shared" si="3087"/>
        <v>0</v>
      </c>
    </row>
    <row r="98791" spans="1:7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t="str">
        <f t="shared" si="3086"/>
        <v>среда</v>
      </c>
      <c r="F98791">
        <f>VLOOKUP(C98791,'Первые просмотры'!A:B,2,0)</f>
        <v>105558</v>
      </c>
      <c r="G98791">
        <f t="shared" si="3087"/>
        <v>0</v>
      </c>
    </row>
    <row r="98792" spans="1:7" x14ac:dyDescent="0.25">
      <c r="A98792">
        <v>298992</v>
      </c>
      <c r="B98792" s="2">
        <v>44398.193148867314</v>
      </c>
      <c r="C98792">
        <v>71102</v>
      </c>
      <c r="D98792">
        <v>153893</v>
      </c>
      <c r="E98792" t="str">
        <f t="shared" si="3086"/>
        <v>среда</v>
      </c>
      <c r="F98792">
        <f>VLOOKUP(C98792,'Первые просмотры'!A:B,2,0)</f>
        <v>298992</v>
      </c>
      <c r="G98792">
        <f t="shared" si="3087"/>
        <v>1</v>
      </c>
    </row>
    <row r="98793" spans="1:7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t="str">
        <f t="shared" si="3086"/>
        <v>среда</v>
      </c>
      <c r="F98793">
        <f>VLOOKUP(C98793,'Первые просмотры'!A:B,2,0)</f>
        <v>298994</v>
      </c>
      <c r="G98793">
        <f t="shared" si="3087"/>
        <v>1</v>
      </c>
    </row>
    <row r="98794" spans="1:7" x14ac:dyDescent="0.25">
      <c r="A98794">
        <v>298996</v>
      </c>
      <c r="B98794" s="2">
        <v>44398.198812297735</v>
      </c>
      <c r="C98794">
        <v>99933</v>
      </c>
      <c r="D98794">
        <v>146115</v>
      </c>
      <c r="E98794" t="str">
        <f t="shared" si="3086"/>
        <v>среда</v>
      </c>
      <c r="F98794">
        <f>VLOOKUP(C98794,'Первые просмотры'!A:B,2,0)</f>
        <v>17765</v>
      </c>
      <c r="G98794">
        <f t="shared" si="3087"/>
        <v>0</v>
      </c>
    </row>
    <row r="98795" spans="1:7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t="str">
        <f t="shared" si="3086"/>
        <v>среда</v>
      </c>
      <c r="F98795">
        <f>VLOOKUP(C98795,'Первые просмотры'!A:B,2,0)</f>
        <v>9028</v>
      </c>
      <c r="G98795">
        <f t="shared" si="3087"/>
        <v>0</v>
      </c>
    </row>
    <row r="98796" spans="1:7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t="str">
        <f t="shared" si="3086"/>
        <v>среда</v>
      </c>
      <c r="F98796">
        <f>VLOOKUP(C98796,'Первые просмотры'!A:B,2,0)</f>
        <v>298166</v>
      </c>
      <c r="G98796">
        <f t="shared" si="3087"/>
        <v>0</v>
      </c>
    </row>
    <row r="98797" spans="1:7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t="str">
        <f t="shared" si="3086"/>
        <v>среда</v>
      </c>
      <c r="F98797">
        <f>VLOOKUP(C98797,'Первые просмотры'!A:B,2,0)</f>
        <v>27904</v>
      </c>
      <c r="G98797">
        <f t="shared" si="3087"/>
        <v>0</v>
      </c>
    </row>
    <row r="98798" spans="1:7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t="str">
        <f t="shared" si="3086"/>
        <v>среда</v>
      </c>
      <c r="F98798">
        <f>VLOOKUP(C98798,'Первые просмотры'!A:B,2,0)</f>
        <v>80568</v>
      </c>
      <c r="G98798">
        <f t="shared" si="3087"/>
        <v>0</v>
      </c>
    </row>
    <row r="98799" spans="1:7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t="str">
        <f t="shared" si="3086"/>
        <v>среда</v>
      </c>
      <c r="F98799">
        <f>VLOOKUP(C98799,'Первые просмотры'!A:B,2,0)</f>
        <v>285731</v>
      </c>
      <c r="G98799">
        <f t="shared" si="3087"/>
        <v>0</v>
      </c>
    </row>
    <row r="98800" spans="1:7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t="str">
        <f t="shared" si="3086"/>
        <v>среда</v>
      </c>
      <c r="F98800">
        <f>VLOOKUP(C98800,'Первые просмотры'!A:B,2,0)</f>
        <v>291750</v>
      </c>
      <c r="G98800">
        <f t="shared" si="3087"/>
        <v>0</v>
      </c>
    </row>
    <row r="98801" spans="1:7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t="str">
        <f t="shared" si="3086"/>
        <v>среда</v>
      </c>
      <c r="F98801">
        <f>VLOOKUP(C98801,'Первые просмотры'!A:B,2,0)</f>
        <v>225591</v>
      </c>
      <c r="G98801">
        <f t="shared" si="3087"/>
        <v>0</v>
      </c>
    </row>
    <row r="98802" spans="1:7" x14ac:dyDescent="0.25">
      <c r="A98802">
        <v>299026</v>
      </c>
      <c r="B98802" s="2">
        <v>44398.256333333338</v>
      </c>
      <c r="C98802">
        <v>189960</v>
      </c>
      <c r="D98802">
        <v>76511</v>
      </c>
      <c r="E98802" t="str">
        <f t="shared" si="3086"/>
        <v>среда</v>
      </c>
      <c r="F98802">
        <f>VLOOKUP(C98802,'Первые просмотры'!A:B,2,0)</f>
        <v>104823</v>
      </c>
      <c r="G98802">
        <f t="shared" si="3087"/>
        <v>0</v>
      </c>
    </row>
    <row r="98803" spans="1:7" x14ac:dyDescent="0.25">
      <c r="A98803">
        <v>299028</v>
      </c>
      <c r="B98803" s="2">
        <v>44398.26</v>
      </c>
      <c r="C98803">
        <v>249336</v>
      </c>
      <c r="D98803">
        <v>439981</v>
      </c>
      <c r="E98803" t="str">
        <f t="shared" si="3086"/>
        <v>среда</v>
      </c>
      <c r="F98803">
        <f>VLOOKUP(C98803,'Первые просмотры'!A:B,2,0)</f>
        <v>231374</v>
      </c>
      <c r="G98803">
        <f t="shared" si="3087"/>
        <v>0</v>
      </c>
    </row>
    <row r="98804" spans="1:7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t="str">
        <f t="shared" si="3086"/>
        <v>среда</v>
      </c>
      <c r="F98804">
        <f>VLOOKUP(C98804,'Первые просмотры'!A:B,2,0)</f>
        <v>212297</v>
      </c>
      <c r="G98804">
        <f t="shared" si="3087"/>
        <v>0</v>
      </c>
    </row>
    <row r="98805" spans="1:7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t="str">
        <f t="shared" si="3086"/>
        <v>среда</v>
      </c>
      <c r="F98805">
        <f>VLOOKUP(C98805,'Первые просмотры'!A:B,2,0)</f>
        <v>63320</v>
      </c>
      <c r="G98805">
        <f t="shared" si="3087"/>
        <v>0</v>
      </c>
    </row>
    <row r="98806" spans="1:7" x14ac:dyDescent="0.25">
      <c r="A98806">
        <v>299035</v>
      </c>
      <c r="B98806" s="2">
        <v>44398.267999999996</v>
      </c>
      <c r="C98806">
        <v>57312</v>
      </c>
      <c r="D98806">
        <v>388561</v>
      </c>
      <c r="E98806" t="str">
        <f t="shared" si="3086"/>
        <v>среда</v>
      </c>
      <c r="F98806">
        <f>VLOOKUP(C98806,'Первые просмотры'!A:B,2,0)</f>
        <v>299035</v>
      </c>
      <c r="G98806">
        <f t="shared" si="3087"/>
        <v>1</v>
      </c>
    </row>
    <row r="98807" spans="1:7" x14ac:dyDescent="0.25">
      <c r="A98807">
        <v>299039</v>
      </c>
      <c r="B98807" s="2">
        <v>44398.272666666664</v>
      </c>
      <c r="C98807">
        <v>154942</v>
      </c>
      <c r="D98807">
        <v>86587</v>
      </c>
      <c r="E98807" t="str">
        <f t="shared" si="3086"/>
        <v>среда</v>
      </c>
      <c r="F98807">
        <f>VLOOKUP(C98807,'Первые просмотры'!A:B,2,0)</f>
        <v>278605</v>
      </c>
      <c r="G98807">
        <f t="shared" si="3087"/>
        <v>0</v>
      </c>
    </row>
    <row r="98808" spans="1:7" x14ac:dyDescent="0.25">
      <c r="A98808">
        <v>299041</v>
      </c>
      <c r="B98808" s="2">
        <v>44398.28497734628</v>
      </c>
      <c r="C98808">
        <v>176198</v>
      </c>
      <c r="D98808">
        <v>250679</v>
      </c>
      <c r="E98808" t="str">
        <f t="shared" si="3086"/>
        <v>среда</v>
      </c>
      <c r="F98808">
        <f>VLOOKUP(C98808,'Первые просмотры'!A:B,2,0)</f>
        <v>184157</v>
      </c>
      <c r="G98808">
        <f t="shared" si="3087"/>
        <v>0</v>
      </c>
    </row>
    <row r="98809" spans="1:7" x14ac:dyDescent="0.25">
      <c r="A98809">
        <v>299045</v>
      </c>
      <c r="B98809" s="2">
        <v>44398.288</v>
      </c>
      <c r="C98809">
        <v>341216</v>
      </c>
      <c r="D98809">
        <v>459455</v>
      </c>
      <c r="E98809" t="str">
        <f t="shared" si="3086"/>
        <v>среда</v>
      </c>
      <c r="F98809">
        <f>VLOOKUP(C98809,'Первые просмотры'!A:B,2,0)</f>
        <v>257771</v>
      </c>
      <c r="G98809">
        <f t="shared" si="3087"/>
        <v>0</v>
      </c>
    </row>
    <row r="98810" spans="1:7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t="str">
        <f t="shared" si="3086"/>
        <v>среда</v>
      </c>
      <c r="F98810">
        <f>VLOOKUP(C98810,'Первые просмотры'!A:B,2,0)</f>
        <v>8656</v>
      </c>
      <c r="G98810">
        <f t="shared" si="3087"/>
        <v>0</v>
      </c>
    </row>
    <row r="98811" spans="1:7" x14ac:dyDescent="0.25">
      <c r="A98811">
        <v>299052</v>
      </c>
      <c r="B98811" s="2">
        <v>44398.294686084148</v>
      </c>
      <c r="C98811">
        <v>178010</v>
      </c>
      <c r="D98811">
        <v>16360</v>
      </c>
      <c r="E98811" t="str">
        <f t="shared" si="3086"/>
        <v>среда</v>
      </c>
      <c r="F98811">
        <f>VLOOKUP(C98811,'Первые просмотры'!A:B,2,0)</f>
        <v>278947</v>
      </c>
      <c r="G98811">
        <f t="shared" si="3087"/>
        <v>0</v>
      </c>
    </row>
    <row r="98812" spans="1:7" x14ac:dyDescent="0.25">
      <c r="A98812">
        <v>299055</v>
      </c>
      <c r="B98812" s="2">
        <v>44398.295899676377</v>
      </c>
      <c r="C98812">
        <v>30410</v>
      </c>
      <c r="D98812">
        <v>154374</v>
      </c>
      <c r="E98812" t="str">
        <f t="shared" si="3086"/>
        <v>среда</v>
      </c>
      <c r="F98812">
        <f>VLOOKUP(C98812,'Первые просмотры'!A:B,2,0)</f>
        <v>35575</v>
      </c>
      <c r="G98812">
        <f t="shared" si="3087"/>
        <v>0</v>
      </c>
    </row>
    <row r="98813" spans="1:7" x14ac:dyDescent="0.25">
      <c r="A98813">
        <v>299056</v>
      </c>
      <c r="B98813" s="2">
        <v>44398.29751779935</v>
      </c>
      <c r="C98813">
        <v>331166</v>
      </c>
      <c r="D98813">
        <v>54917</v>
      </c>
      <c r="E98813" t="str">
        <f t="shared" si="3086"/>
        <v>среда</v>
      </c>
      <c r="F98813">
        <f>VLOOKUP(C98813,'Первые просмотры'!A:B,2,0)</f>
        <v>223615</v>
      </c>
      <c r="G98813">
        <f t="shared" si="3087"/>
        <v>0</v>
      </c>
    </row>
    <row r="98814" spans="1:7" x14ac:dyDescent="0.25">
      <c r="A98814">
        <v>299061</v>
      </c>
      <c r="B98814" s="2">
        <v>44398.301333333337</v>
      </c>
      <c r="C98814">
        <v>39095</v>
      </c>
      <c r="D98814">
        <v>313721</v>
      </c>
      <c r="E98814" t="str">
        <f t="shared" si="3086"/>
        <v>среда</v>
      </c>
      <c r="F98814">
        <f>VLOOKUP(C98814,'Первые просмотры'!A:B,2,0)</f>
        <v>116861</v>
      </c>
      <c r="G98814">
        <f t="shared" si="3087"/>
        <v>0</v>
      </c>
    </row>
    <row r="98815" spans="1:7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t="str">
        <f t="shared" si="3086"/>
        <v>среда</v>
      </c>
      <c r="F98815">
        <f>VLOOKUP(C98815,'Первые просмотры'!A:B,2,0)</f>
        <v>235295</v>
      </c>
      <c r="G98815">
        <f t="shared" si="3087"/>
        <v>0</v>
      </c>
    </row>
    <row r="98816" spans="1:7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t="str">
        <f t="shared" si="3086"/>
        <v>среда</v>
      </c>
      <c r="F98816">
        <f>VLOOKUP(C98816,'Первые просмотры'!A:B,2,0)</f>
        <v>215879</v>
      </c>
      <c r="G98816">
        <f t="shared" si="3087"/>
        <v>0</v>
      </c>
    </row>
    <row r="98817" spans="1:7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t="str">
        <f t="shared" si="3086"/>
        <v>среда</v>
      </c>
      <c r="F98817">
        <f>VLOOKUP(C98817,'Первые просмотры'!A:B,2,0)</f>
        <v>211425</v>
      </c>
      <c r="G98817">
        <f t="shared" si="3087"/>
        <v>0</v>
      </c>
    </row>
    <row r="98818" spans="1:7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t="str">
        <f t="shared" si="3086"/>
        <v>среда</v>
      </c>
      <c r="F98818">
        <f>VLOOKUP(C98818,'Первые просмотры'!A:B,2,0)</f>
        <v>110908</v>
      </c>
      <c r="G98818">
        <f t="shared" si="3087"/>
        <v>0</v>
      </c>
    </row>
    <row r="98819" spans="1:7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t="str">
        <f t="shared" ref="E98819:E98882" si="3088">TEXT(B98819, "ДДДД")</f>
        <v>среда</v>
      </c>
      <c r="F98819">
        <f>VLOOKUP(C98819,'Первые просмотры'!A:B,2,0)</f>
        <v>260671</v>
      </c>
      <c r="G98819">
        <f t="shared" ref="G98819:G98882" si="3089">IF(A98819=F98819,1,0)</f>
        <v>0</v>
      </c>
    </row>
    <row r="98820" spans="1:7" x14ac:dyDescent="0.25">
      <c r="A98820">
        <v>299079</v>
      </c>
      <c r="B98820" s="2">
        <v>44398.332999999999</v>
      </c>
      <c r="C98820">
        <v>179110</v>
      </c>
      <c r="D98820">
        <v>3528</v>
      </c>
      <c r="E98820" t="str">
        <f t="shared" si="3088"/>
        <v>среда</v>
      </c>
      <c r="F98820">
        <f>VLOOKUP(C98820,'Первые просмотры'!A:B,2,0)</f>
        <v>22147</v>
      </c>
      <c r="G98820">
        <f t="shared" si="3089"/>
        <v>0</v>
      </c>
    </row>
    <row r="98821" spans="1:7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t="str">
        <f t="shared" si="3088"/>
        <v>среда</v>
      </c>
      <c r="F98821">
        <f>VLOOKUP(C98821,'Первые просмотры'!A:B,2,0)</f>
        <v>216483</v>
      </c>
      <c r="G98821">
        <f t="shared" si="3089"/>
        <v>0</v>
      </c>
    </row>
    <row r="98822" spans="1:7" x14ac:dyDescent="0.25">
      <c r="A98822">
        <v>299086</v>
      </c>
      <c r="B98822" s="2">
        <v>44398.338779935271</v>
      </c>
      <c r="C98822">
        <v>44259</v>
      </c>
      <c r="D98822">
        <v>342390</v>
      </c>
      <c r="E98822" t="str">
        <f t="shared" si="3088"/>
        <v>среда</v>
      </c>
      <c r="F98822">
        <f>VLOOKUP(C98822,'Первые просмотры'!A:B,2,0)</f>
        <v>20845</v>
      </c>
      <c r="G98822">
        <f t="shared" si="3089"/>
        <v>0</v>
      </c>
    </row>
    <row r="98823" spans="1:7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t="str">
        <f t="shared" si="3088"/>
        <v>среда</v>
      </c>
      <c r="F98823">
        <f>VLOOKUP(C98823,'Первые просмотры'!A:B,2,0)</f>
        <v>211087</v>
      </c>
      <c r="G98823">
        <f t="shared" si="3089"/>
        <v>0</v>
      </c>
    </row>
    <row r="98824" spans="1:7" x14ac:dyDescent="0.25">
      <c r="A98824">
        <v>299089</v>
      </c>
      <c r="B98824" s="2">
        <v>44398.343229773462</v>
      </c>
      <c r="C98824">
        <v>64496</v>
      </c>
      <c r="D98824">
        <v>180017</v>
      </c>
      <c r="E98824" t="str">
        <f t="shared" si="3088"/>
        <v>среда</v>
      </c>
      <c r="F98824">
        <f>VLOOKUP(C98824,'Первые просмотры'!A:B,2,0)</f>
        <v>17062</v>
      </c>
      <c r="G98824">
        <f t="shared" si="3089"/>
        <v>0</v>
      </c>
    </row>
    <row r="98825" spans="1:7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t="str">
        <f t="shared" si="3088"/>
        <v>среда</v>
      </c>
      <c r="F98825">
        <f>VLOOKUP(C98825,'Первые просмотры'!A:B,2,0)</f>
        <v>32354</v>
      </c>
      <c r="G98825">
        <f t="shared" si="3089"/>
        <v>0</v>
      </c>
    </row>
    <row r="98826" spans="1:7" x14ac:dyDescent="0.25">
      <c r="A98826">
        <v>299093</v>
      </c>
      <c r="B98826" s="2">
        <v>44398.349297734625</v>
      </c>
      <c r="C98826">
        <v>30278</v>
      </c>
      <c r="D98826">
        <v>88895</v>
      </c>
      <c r="E98826" t="str">
        <f t="shared" si="3088"/>
        <v>среда</v>
      </c>
      <c r="F98826">
        <f>VLOOKUP(C98826,'Первые просмотры'!A:B,2,0)</f>
        <v>243880</v>
      </c>
      <c r="G98826">
        <f t="shared" si="3089"/>
        <v>0</v>
      </c>
    </row>
    <row r="98827" spans="1:7" x14ac:dyDescent="0.25">
      <c r="A98827">
        <v>299098</v>
      </c>
      <c r="B98827" s="2">
        <v>44398.357000000004</v>
      </c>
      <c r="C98827">
        <v>344686</v>
      </c>
      <c r="D98827">
        <v>78646</v>
      </c>
      <c r="E98827" t="str">
        <f t="shared" si="3088"/>
        <v>среда</v>
      </c>
      <c r="F98827">
        <f>VLOOKUP(C98827,'Первые просмотры'!A:B,2,0)</f>
        <v>233038</v>
      </c>
      <c r="G98827">
        <f t="shared" si="3089"/>
        <v>0</v>
      </c>
    </row>
    <row r="98828" spans="1:7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t="str">
        <f t="shared" si="3088"/>
        <v>среда</v>
      </c>
      <c r="F98828">
        <f>VLOOKUP(C98828,'Первые просмотры'!A:B,2,0)</f>
        <v>209551</v>
      </c>
      <c r="G98828">
        <f t="shared" si="3089"/>
        <v>0</v>
      </c>
    </row>
    <row r="98829" spans="1:7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t="str">
        <f t="shared" si="3088"/>
        <v>среда</v>
      </c>
      <c r="F98829">
        <f>VLOOKUP(C98829,'Первые просмотры'!A:B,2,0)</f>
        <v>27451</v>
      </c>
      <c r="G98829">
        <f t="shared" si="3089"/>
        <v>0</v>
      </c>
    </row>
    <row r="98830" spans="1:7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t="str">
        <f t="shared" si="3088"/>
        <v>среда</v>
      </c>
      <c r="F98830">
        <f>VLOOKUP(C98830,'Первые просмотры'!A:B,2,0)</f>
        <v>67144</v>
      </c>
      <c r="G98830">
        <f t="shared" si="3089"/>
        <v>0</v>
      </c>
    </row>
    <row r="98831" spans="1:7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t="str">
        <f t="shared" si="3088"/>
        <v>среда</v>
      </c>
      <c r="F98831">
        <f>VLOOKUP(C98831,'Первые просмотры'!A:B,2,0)</f>
        <v>281760</v>
      </c>
      <c r="G98831">
        <f t="shared" si="3089"/>
        <v>0</v>
      </c>
    </row>
    <row r="98832" spans="1:7" x14ac:dyDescent="0.25">
      <c r="A98832">
        <v>299114</v>
      </c>
      <c r="B98832" s="2">
        <v>44398.370737864076</v>
      </c>
      <c r="C98832">
        <v>1180</v>
      </c>
      <c r="D98832">
        <v>258219</v>
      </c>
      <c r="E98832" t="str">
        <f t="shared" si="3088"/>
        <v>среда</v>
      </c>
      <c r="F98832">
        <f>VLOOKUP(C98832,'Первые просмотры'!A:B,2,0)</f>
        <v>111542</v>
      </c>
      <c r="G98832">
        <f t="shared" si="3089"/>
        <v>0</v>
      </c>
    </row>
    <row r="98833" spans="1:7" x14ac:dyDescent="0.25">
      <c r="A98833">
        <v>299115</v>
      </c>
      <c r="B98833" s="2">
        <v>44398.371666666666</v>
      </c>
      <c r="C98833">
        <v>3627</v>
      </c>
      <c r="D98833">
        <v>477565</v>
      </c>
      <c r="E98833" t="str">
        <f t="shared" si="3088"/>
        <v>среда</v>
      </c>
      <c r="F98833">
        <f>VLOOKUP(C98833,'Первые просмотры'!A:B,2,0)</f>
        <v>212992</v>
      </c>
      <c r="G98833">
        <f t="shared" si="3089"/>
        <v>0</v>
      </c>
    </row>
    <row r="98834" spans="1:7" x14ac:dyDescent="0.25">
      <c r="A98834">
        <v>299116</v>
      </c>
      <c r="B98834" s="2">
        <v>44398.375</v>
      </c>
      <c r="C98834">
        <v>334692</v>
      </c>
      <c r="D98834">
        <v>413828</v>
      </c>
      <c r="E98834" t="str">
        <f t="shared" si="3088"/>
        <v>среда</v>
      </c>
      <c r="F98834">
        <f>VLOOKUP(C98834,'Первые просмотры'!A:B,2,0)</f>
        <v>29338</v>
      </c>
      <c r="G98834">
        <f t="shared" si="3089"/>
        <v>0</v>
      </c>
    </row>
    <row r="98835" spans="1:7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t="str">
        <f t="shared" si="3088"/>
        <v>среда</v>
      </c>
      <c r="F98835">
        <f>VLOOKUP(C98835,'Первые просмотры'!A:B,2,0)</f>
        <v>219579</v>
      </c>
      <c r="G98835">
        <f t="shared" si="3089"/>
        <v>0</v>
      </c>
    </row>
    <row r="98836" spans="1:7" x14ac:dyDescent="0.25">
      <c r="A98836">
        <v>299125</v>
      </c>
      <c r="B98836" s="2">
        <v>44398.376401294496</v>
      </c>
      <c r="C98836">
        <v>38142</v>
      </c>
      <c r="D98836">
        <v>347008</v>
      </c>
      <c r="E98836" t="str">
        <f t="shared" si="3088"/>
        <v>среда</v>
      </c>
      <c r="F98836">
        <f>VLOOKUP(C98836,'Первые просмотры'!A:B,2,0)</f>
        <v>216044</v>
      </c>
      <c r="G98836">
        <f t="shared" si="3089"/>
        <v>0</v>
      </c>
    </row>
    <row r="98837" spans="1:7" x14ac:dyDescent="0.25">
      <c r="A98837">
        <v>299127</v>
      </c>
      <c r="B98837" s="2">
        <v>44398.382873786402</v>
      </c>
      <c r="C98837">
        <v>546</v>
      </c>
      <c r="D98837">
        <v>203079</v>
      </c>
      <c r="E98837" t="str">
        <f t="shared" si="3088"/>
        <v>среда</v>
      </c>
      <c r="F98837">
        <f>VLOOKUP(C98837,'Первые просмотры'!A:B,2,0)</f>
        <v>215032</v>
      </c>
      <c r="G98837">
        <f t="shared" si="3089"/>
        <v>0</v>
      </c>
    </row>
    <row r="98838" spans="1:7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t="str">
        <f t="shared" si="3088"/>
        <v>среда</v>
      </c>
      <c r="F98838">
        <f>VLOOKUP(C98838,'Первые просмотры'!A:B,2,0)</f>
        <v>220709</v>
      </c>
      <c r="G98838">
        <f t="shared" si="3089"/>
        <v>0</v>
      </c>
    </row>
    <row r="98839" spans="1:7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t="str">
        <f t="shared" si="3088"/>
        <v>среда</v>
      </c>
      <c r="F98839">
        <f>VLOOKUP(C98839,'Первые просмотры'!A:B,2,0)</f>
        <v>114623</v>
      </c>
      <c r="G98839">
        <f t="shared" si="3089"/>
        <v>0</v>
      </c>
    </row>
    <row r="98840" spans="1:7" x14ac:dyDescent="0.25">
      <c r="A98840">
        <v>299135</v>
      </c>
      <c r="B98840" s="2">
        <v>44398.389750809059</v>
      </c>
      <c r="C98840">
        <v>218109</v>
      </c>
      <c r="D98840">
        <v>75550</v>
      </c>
      <c r="E98840" t="str">
        <f t="shared" si="3088"/>
        <v>среда</v>
      </c>
      <c r="F98840">
        <f>VLOOKUP(C98840,'Первые просмотры'!A:B,2,0)</f>
        <v>4518</v>
      </c>
      <c r="G98840">
        <f t="shared" si="3089"/>
        <v>0</v>
      </c>
    </row>
    <row r="98841" spans="1:7" x14ac:dyDescent="0.25">
      <c r="A98841">
        <v>299139</v>
      </c>
      <c r="B98841" s="2">
        <v>44398.397841423946</v>
      </c>
      <c r="C98841">
        <v>206407</v>
      </c>
      <c r="D98841">
        <v>12149</v>
      </c>
      <c r="E98841" t="str">
        <f t="shared" si="3088"/>
        <v>среда</v>
      </c>
      <c r="F98841">
        <f>VLOOKUP(C98841,'Первые просмотры'!A:B,2,0)</f>
        <v>231948</v>
      </c>
      <c r="G98841">
        <f t="shared" si="3089"/>
        <v>0</v>
      </c>
    </row>
    <row r="98842" spans="1:7" x14ac:dyDescent="0.25">
      <c r="A98842">
        <v>299141</v>
      </c>
      <c r="B98842" s="2">
        <v>44398.40390938511</v>
      </c>
      <c r="C98842">
        <v>263871</v>
      </c>
      <c r="D98842">
        <v>415952</v>
      </c>
      <c r="E98842" t="str">
        <f t="shared" si="3088"/>
        <v>среда</v>
      </c>
      <c r="F98842">
        <f>VLOOKUP(C98842,'Первые просмотры'!A:B,2,0)</f>
        <v>24318</v>
      </c>
      <c r="G98842">
        <f t="shared" si="3089"/>
        <v>0</v>
      </c>
    </row>
    <row r="98843" spans="1:7" x14ac:dyDescent="0.25">
      <c r="A98843">
        <v>299142</v>
      </c>
      <c r="B98843" s="2">
        <v>44398.40552750809</v>
      </c>
      <c r="C98843">
        <v>307539</v>
      </c>
      <c r="D98843">
        <v>171555</v>
      </c>
      <c r="E98843" t="str">
        <f t="shared" si="3088"/>
        <v>среда</v>
      </c>
      <c r="F98843">
        <f>VLOOKUP(C98843,'Первые просмотры'!A:B,2,0)</f>
        <v>236692</v>
      </c>
      <c r="G98843">
        <f t="shared" si="3089"/>
        <v>0</v>
      </c>
    </row>
    <row r="98844" spans="1:7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t="str">
        <f t="shared" si="3088"/>
        <v>среда</v>
      </c>
      <c r="F98844">
        <f>VLOOKUP(C98844,'Первые просмотры'!A:B,2,0)</f>
        <v>236290</v>
      </c>
      <c r="G98844">
        <f t="shared" si="3089"/>
        <v>0</v>
      </c>
    </row>
    <row r="98845" spans="1:7" x14ac:dyDescent="0.25">
      <c r="A98845">
        <v>299149</v>
      </c>
      <c r="B98845" s="2">
        <v>44398.407666666666</v>
      </c>
      <c r="C98845">
        <v>250013</v>
      </c>
      <c r="D98845">
        <v>4316</v>
      </c>
      <c r="E98845" t="str">
        <f t="shared" si="3088"/>
        <v>среда</v>
      </c>
      <c r="F98845">
        <f>VLOOKUP(C98845,'Первые просмотры'!A:B,2,0)</f>
        <v>46268</v>
      </c>
      <c r="G98845">
        <f t="shared" si="3089"/>
        <v>0</v>
      </c>
    </row>
    <row r="98846" spans="1:7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t="str">
        <f t="shared" si="3088"/>
        <v>среда</v>
      </c>
      <c r="F98846">
        <f>VLOOKUP(C98846,'Первые просмотры'!A:B,2,0)</f>
        <v>223345</v>
      </c>
      <c r="G98846">
        <f t="shared" si="3089"/>
        <v>0</v>
      </c>
    </row>
    <row r="98847" spans="1:7" x14ac:dyDescent="0.25">
      <c r="A98847">
        <v>299152</v>
      </c>
      <c r="B98847" s="2">
        <v>44398.4156407767</v>
      </c>
      <c r="C98847">
        <v>267739</v>
      </c>
      <c r="D98847">
        <v>194315</v>
      </c>
      <c r="E98847" t="str">
        <f t="shared" si="3088"/>
        <v>среда</v>
      </c>
      <c r="F98847">
        <f>VLOOKUP(C98847,'Первые просмотры'!A:B,2,0)</f>
        <v>89547</v>
      </c>
      <c r="G98847">
        <f t="shared" si="3089"/>
        <v>0</v>
      </c>
    </row>
    <row r="98848" spans="1:7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t="str">
        <f t="shared" si="3088"/>
        <v>среда</v>
      </c>
      <c r="F98848">
        <f>VLOOKUP(C98848,'Первые просмотры'!A:B,2,0)</f>
        <v>229195</v>
      </c>
      <c r="G98848">
        <f t="shared" si="3089"/>
        <v>0</v>
      </c>
    </row>
    <row r="98849" spans="1:7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t="str">
        <f t="shared" si="3088"/>
        <v>среда</v>
      </c>
      <c r="F98849">
        <f>VLOOKUP(C98849,'Первые просмотры'!A:B,2,0)</f>
        <v>219024</v>
      </c>
      <c r="G98849">
        <f t="shared" si="3089"/>
        <v>0</v>
      </c>
    </row>
    <row r="98850" spans="1:7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t="str">
        <f t="shared" si="3088"/>
        <v>среда</v>
      </c>
      <c r="F98850">
        <f>VLOOKUP(C98850,'Первые просмотры'!A:B,2,0)</f>
        <v>299162</v>
      </c>
      <c r="G98850">
        <f t="shared" si="3089"/>
        <v>1</v>
      </c>
    </row>
    <row r="98851" spans="1:7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t="str">
        <f t="shared" si="3088"/>
        <v>среда</v>
      </c>
      <c r="F98851">
        <f>VLOOKUP(C98851,'Первые просмотры'!A:B,2,0)</f>
        <v>299164</v>
      </c>
      <c r="G98851">
        <f t="shared" si="3089"/>
        <v>1</v>
      </c>
    </row>
    <row r="98852" spans="1:7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t="str">
        <f t="shared" si="3088"/>
        <v>среда</v>
      </c>
      <c r="F98852">
        <f>VLOOKUP(C98852,'Первые просмотры'!A:B,2,0)</f>
        <v>111134</v>
      </c>
      <c r="G98852">
        <f t="shared" si="3089"/>
        <v>0</v>
      </c>
    </row>
    <row r="98853" spans="1:7" x14ac:dyDescent="0.25">
      <c r="A98853">
        <v>299169</v>
      </c>
      <c r="B98853" s="2">
        <v>44398.421708737864</v>
      </c>
      <c r="C98853">
        <v>29630</v>
      </c>
      <c r="D98853">
        <v>325094</v>
      </c>
      <c r="E98853" t="str">
        <f t="shared" si="3088"/>
        <v>среда</v>
      </c>
      <c r="F98853">
        <f>VLOOKUP(C98853,'Первые просмотры'!A:B,2,0)</f>
        <v>192045</v>
      </c>
      <c r="G98853">
        <f t="shared" si="3089"/>
        <v>0</v>
      </c>
    </row>
    <row r="98854" spans="1:7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t="str">
        <f t="shared" si="3088"/>
        <v>среда</v>
      </c>
      <c r="F98854">
        <f>VLOOKUP(C98854,'Первые просмотры'!A:B,2,0)</f>
        <v>23670</v>
      </c>
      <c r="G98854">
        <f t="shared" si="3089"/>
        <v>0</v>
      </c>
    </row>
    <row r="98855" spans="1:7" x14ac:dyDescent="0.25">
      <c r="A98855">
        <v>299175</v>
      </c>
      <c r="B98855" s="2">
        <v>44398.42534951456</v>
      </c>
      <c r="C98855">
        <v>232844</v>
      </c>
      <c r="D98855">
        <v>118549</v>
      </c>
      <c r="E98855" t="str">
        <f t="shared" si="3088"/>
        <v>среда</v>
      </c>
      <c r="F98855">
        <f>VLOOKUP(C98855,'Первые просмотры'!A:B,2,0)</f>
        <v>276076</v>
      </c>
      <c r="G98855">
        <f t="shared" si="3089"/>
        <v>0</v>
      </c>
    </row>
    <row r="98856" spans="1:7" x14ac:dyDescent="0.25">
      <c r="A98856">
        <v>299178</v>
      </c>
      <c r="B98856" s="2">
        <v>44398.430203883494</v>
      </c>
      <c r="C98856">
        <v>18941</v>
      </c>
      <c r="D98856">
        <v>245457</v>
      </c>
      <c r="E98856" t="str">
        <f t="shared" si="3088"/>
        <v>среда</v>
      </c>
      <c r="F98856">
        <f>VLOOKUP(C98856,'Первые просмотры'!A:B,2,0)</f>
        <v>233624</v>
      </c>
      <c r="G98856">
        <f t="shared" si="3089"/>
        <v>0</v>
      </c>
    </row>
    <row r="98857" spans="1:7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t="str">
        <f t="shared" si="3088"/>
        <v>среда</v>
      </c>
      <c r="F98857">
        <f>VLOOKUP(C98857,'Первые просмотры'!A:B,2,0)</f>
        <v>280778</v>
      </c>
      <c r="G98857">
        <f t="shared" si="3089"/>
        <v>0</v>
      </c>
    </row>
    <row r="98858" spans="1:7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t="str">
        <f t="shared" si="3088"/>
        <v>среда</v>
      </c>
      <c r="F98858">
        <f>VLOOKUP(C98858,'Первые просмотры'!A:B,2,0)</f>
        <v>8130</v>
      </c>
      <c r="G98858">
        <f t="shared" si="3089"/>
        <v>0</v>
      </c>
    </row>
    <row r="98859" spans="1:7" x14ac:dyDescent="0.25">
      <c r="A98859">
        <v>299187</v>
      </c>
      <c r="B98859" s="2">
        <v>44398.438294498381</v>
      </c>
      <c r="C98859">
        <v>3874</v>
      </c>
      <c r="D98859">
        <v>441439</v>
      </c>
      <c r="E98859" t="str">
        <f t="shared" si="3088"/>
        <v>среда</v>
      </c>
      <c r="F98859">
        <f>VLOOKUP(C98859,'Первые просмотры'!A:B,2,0)</f>
        <v>220400</v>
      </c>
      <c r="G98859">
        <f t="shared" si="3089"/>
        <v>0</v>
      </c>
    </row>
    <row r="98860" spans="1:7" x14ac:dyDescent="0.25">
      <c r="A98860">
        <v>299190</v>
      </c>
      <c r="B98860" s="2">
        <v>44398.444362459544</v>
      </c>
      <c r="C98860">
        <v>82528</v>
      </c>
      <c r="D98860">
        <v>473327</v>
      </c>
      <c r="E98860" t="str">
        <f t="shared" si="3088"/>
        <v>среда</v>
      </c>
      <c r="F98860">
        <f>VLOOKUP(C98860,'Первые просмотры'!A:B,2,0)</f>
        <v>23001</v>
      </c>
      <c r="G98860">
        <f t="shared" si="3089"/>
        <v>0</v>
      </c>
    </row>
    <row r="98861" spans="1:7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t="str">
        <f t="shared" si="3088"/>
        <v>среда</v>
      </c>
      <c r="F98861">
        <f>VLOOKUP(C98861,'Первые просмотры'!A:B,2,0)</f>
        <v>117348</v>
      </c>
      <c r="G98861">
        <f t="shared" si="3089"/>
        <v>0</v>
      </c>
    </row>
    <row r="98862" spans="1:7" x14ac:dyDescent="0.25">
      <c r="A98862">
        <v>299198</v>
      </c>
      <c r="B98862" s="2">
        <v>44398.446385113268</v>
      </c>
      <c r="C98862">
        <v>13625</v>
      </c>
      <c r="D98862">
        <v>411922</v>
      </c>
      <c r="E98862" t="str">
        <f t="shared" si="3088"/>
        <v>среда</v>
      </c>
      <c r="F98862">
        <f>VLOOKUP(C98862,'Первые просмотры'!A:B,2,0)</f>
        <v>241641</v>
      </c>
      <c r="G98862">
        <f t="shared" si="3089"/>
        <v>0</v>
      </c>
    </row>
    <row r="98863" spans="1:7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t="str">
        <f t="shared" si="3088"/>
        <v>среда</v>
      </c>
      <c r="F98863">
        <f>VLOOKUP(C98863,'Первые просмотры'!A:B,2,0)</f>
        <v>104133</v>
      </c>
      <c r="G98863">
        <f t="shared" si="3089"/>
        <v>0</v>
      </c>
    </row>
    <row r="98864" spans="1:7" x14ac:dyDescent="0.25">
      <c r="A98864">
        <v>299203</v>
      </c>
      <c r="B98864" s="2">
        <v>44398.447598705498</v>
      </c>
      <c r="C98864">
        <v>229726</v>
      </c>
      <c r="D98864">
        <v>67515</v>
      </c>
      <c r="E98864" t="str">
        <f t="shared" si="3088"/>
        <v>среда</v>
      </c>
      <c r="F98864">
        <f>VLOOKUP(C98864,'Первые просмотры'!A:B,2,0)</f>
        <v>249926</v>
      </c>
      <c r="G98864">
        <f t="shared" si="3089"/>
        <v>0</v>
      </c>
    </row>
    <row r="98865" spans="1:7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t="str">
        <f t="shared" si="3088"/>
        <v>среда</v>
      </c>
      <c r="F98865">
        <f>VLOOKUP(C98865,'Первые просмотры'!A:B,2,0)</f>
        <v>37241</v>
      </c>
      <c r="G98865">
        <f t="shared" si="3089"/>
        <v>0</v>
      </c>
    </row>
    <row r="98866" spans="1:7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t="str">
        <f t="shared" si="3088"/>
        <v>среда</v>
      </c>
      <c r="F98866">
        <f>VLOOKUP(C98866,'Первые просмотры'!A:B,2,0)</f>
        <v>33370</v>
      </c>
      <c r="G98866">
        <f t="shared" si="3089"/>
        <v>0</v>
      </c>
    </row>
    <row r="98867" spans="1:7" x14ac:dyDescent="0.25">
      <c r="A98867">
        <v>299212</v>
      </c>
      <c r="B98867" s="2">
        <v>44398.449333333338</v>
      </c>
      <c r="C98867">
        <v>119078</v>
      </c>
      <c r="D98867">
        <v>85026</v>
      </c>
      <c r="E98867" t="str">
        <f t="shared" si="3088"/>
        <v>среда</v>
      </c>
      <c r="F98867">
        <f>VLOOKUP(C98867,'Первые просмотры'!A:B,2,0)</f>
        <v>231747</v>
      </c>
      <c r="G98867">
        <f t="shared" si="3089"/>
        <v>0</v>
      </c>
    </row>
    <row r="98868" spans="1:7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t="str">
        <f t="shared" si="3088"/>
        <v>среда</v>
      </c>
      <c r="F98868">
        <f>VLOOKUP(C98868,'Первые просмотры'!A:B,2,0)</f>
        <v>112448</v>
      </c>
      <c r="G98868">
        <f t="shared" si="3089"/>
        <v>0</v>
      </c>
    </row>
    <row r="98869" spans="1:7" x14ac:dyDescent="0.25">
      <c r="A98869">
        <v>299219</v>
      </c>
      <c r="B98869" s="2">
        <v>44398.451666666668</v>
      </c>
      <c r="C98869">
        <v>31024</v>
      </c>
      <c r="D98869">
        <v>410033</v>
      </c>
      <c r="E98869" t="str">
        <f t="shared" si="3088"/>
        <v>среда</v>
      </c>
      <c r="F98869">
        <f>VLOOKUP(C98869,'Первые просмотры'!A:B,2,0)</f>
        <v>6290</v>
      </c>
      <c r="G98869">
        <f t="shared" si="3089"/>
        <v>0</v>
      </c>
    </row>
    <row r="98870" spans="1:7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t="str">
        <f t="shared" si="3088"/>
        <v>среда</v>
      </c>
      <c r="F98870">
        <f>VLOOKUP(C98870,'Первые просмотры'!A:B,2,0)</f>
        <v>16892</v>
      </c>
      <c r="G98870">
        <f t="shared" si="3089"/>
        <v>0</v>
      </c>
    </row>
    <row r="98871" spans="1:7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t="str">
        <f t="shared" si="3088"/>
        <v>среда</v>
      </c>
      <c r="F98871">
        <f>VLOOKUP(C98871,'Первые просмотры'!A:B,2,0)</f>
        <v>276193</v>
      </c>
      <c r="G98871">
        <f t="shared" si="3089"/>
        <v>0</v>
      </c>
    </row>
    <row r="98872" spans="1:7" x14ac:dyDescent="0.25">
      <c r="A98872">
        <v>299224</v>
      </c>
      <c r="B98872" s="2">
        <v>44398.455689320392</v>
      </c>
      <c r="C98872">
        <v>56721</v>
      </c>
      <c r="D98872">
        <v>241927</v>
      </c>
      <c r="E98872" t="str">
        <f t="shared" si="3088"/>
        <v>среда</v>
      </c>
      <c r="F98872">
        <f>VLOOKUP(C98872,'Первые просмотры'!A:B,2,0)</f>
        <v>103422</v>
      </c>
      <c r="G98872">
        <f t="shared" si="3089"/>
        <v>0</v>
      </c>
    </row>
    <row r="98873" spans="1:7" x14ac:dyDescent="0.25">
      <c r="A98873">
        <v>299227</v>
      </c>
      <c r="B98873" s="2">
        <v>44398.460948220061</v>
      </c>
      <c r="C98873">
        <v>191658</v>
      </c>
      <c r="D98873">
        <v>89660</v>
      </c>
      <c r="E98873" t="str">
        <f t="shared" si="3088"/>
        <v>среда</v>
      </c>
      <c r="F98873">
        <f>VLOOKUP(C98873,'Первые просмотры'!A:B,2,0)</f>
        <v>285573</v>
      </c>
      <c r="G98873">
        <f t="shared" si="3089"/>
        <v>0</v>
      </c>
    </row>
    <row r="98874" spans="1:7" x14ac:dyDescent="0.25">
      <c r="A98874">
        <v>299229</v>
      </c>
      <c r="B98874" s="2">
        <v>44398.463779935279</v>
      </c>
      <c r="C98874">
        <v>13148</v>
      </c>
      <c r="D98874">
        <v>179296</v>
      </c>
      <c r="E98874" t="str">
        <f t="shared" si="3088"/>
        <v>среда</v>
      </c>
      <c r="F98874">
        <f>VLOOKUP(C98874,'Первые просмотры'!A:B,2,0)</f>
        <v>108852</v>
      </c>
      <c r="G98874">
        <f t="shared" si="3089"/>
        <v>0</v>
      </c>
    </row>
    <row r="98875" spans="1:7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t="str">
        <f t="shared" si="3088"/>
        <v>среда</v>
      </c>
      <c r="F98875">
        <f>VLOOKUP(C98875,'Первые просмотры'!A:B,2,0)</f>
        <v>230463</v>
      </c>
      <c r="G98875">
        <f t="shared" si="3089"/>
        <v>0</v>
      </c>
    </row>
    <row r="98876" spans="1:7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t="str">
        <f t="shared" si="3088"/>
        <v>среда</v>
      </c>
      <c r="F98876">
        <f>VLOOKUP(C98876,'Первые просмотры'!A:B,2,0)</f>
        <v>293804</v>
      </c>
      <c r="G98876">
        <f t="shared" si="3089"/>
        <v>0</v>
      </c>
    </row>
    <row r="98877" spans="1:7" x14ac:dyDescent="0.25">
      <c r="A98877">
        <v>299233</v>
      </c>
      <c r="B98877" s="2">
        <v>44398.465802589002</v>
      </c>
      <c r="C98877">
        <v>68026</v>
      </c>
      <c r="D98877">
        <v>433247</v>
      </c>
      <c r="E98877" t="str">
        <f t="shared" si="3088"/>
        <v>среда</v>
      </c>
      <c r="F98877">
        <f>VLOOKUP(C98877,'Первые просмотры'!A:B,2,0)</f>
        <v>33328</v>
      </c>
      <c r="G98877">
        <f t="shared" si="3089"/>
        <v>0</v>
      </c>
    </row>
    <row r="98878" spans="1:7" x14ac:dyDescent="0.25">
      <c r="A98878">
        <v>299236</v>
      </c>
      <c r="B98878" s="2">
        <v>44398.466207119738</v>
      </c>
      <c r="C98878">
        <v>181418</v>
      </c>
      <c r="D98878">
        <v>23892</v>
      </c>
      <c r="E98878" t="str">
        <f t="shared" si="3088"/>
        <v>среда</v>
      </c>
      <c r="F98878">
        <f>VLOOKUP(C98878,'Первые просмотры'!A:B,2,0)</f>
        <v>299236</v>
      </c>
      <c r="G98878">
        <f t="shared" si="3089"/>
        <v>1</v>
      </c>
    </row>
    <row r="98879" spans="1:7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t="str">
        <f t="shared" si="3088"/>
        <v>среда</v>
      </c>
      <c r="F98879">
        <f>VLOOKUP(C98879,'Первые просмотры'!A:B,2,0)</f>
        <v>263047</v>
      </c>
      <c r="G98879">
        <f t="shared" si="3089"/>
        <v>0</v>
      </c>
    </row>
    <row r="98880" spans="1:7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t="str">
        <f t="shared" si="3088"/>
        <v>среда</v>
      </c>
      <c r="F98880">
        <f>VLOOKUP(C98880,'Первые просмотры'!A:B,2,0)</f>
        <v>211425</v>
      </c>
      <c r="G98880">
        <f t="shared" si="3089"/>
        <v>0</v>
      </c>
    </row>
    <row r="98881" spans="1:7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t="str">
        <f t="shared" si="3088"/>
        <v>среда</v>
      </c>
      <c r="F98881">
        <f>VLOOKUP(C98881,'Первые просмотры'!A:B,2,0)</f>
        <v>106977</v>
      </c>
      <c r="G98881">
        <f t="shared" si="3089"/>
        <v>0</v>
      </c>
    </row>
    <row r="98882" spans="1:7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t="str">
        <f t="shared" si="3088"/>
        <v>среда</v>
      </c>
      <c r="F98882">
        <f>VLOOKUP(C98882,'Первые просмотры'!A:B,2,0)</f>
        <v>244492</v>
      </c>
      <c r="G98882">
        <f t="shared" si="3089"/>
        <v>0</v>
      </c>
    </row>
    <row r="98883" spans="1:7" x14ac:dyDescent="0.25">
      <c r="A98883">
        <v>299247</v>
      </c>
      <c r="B98883" s="2">
        <v>44398.472275080909</v>
      </c>
      <c r="C98883">
        <v>186315</v>
      </c>
      <c r="D98883">
        <v>42705</v>
      </c>
      <c r="E98883" t="str">
        <f t="shared" ref="E98883:E98946" si="3090">TEXT(B98883, "ДДДД")</f>
        <v>среда</v>
      </c>
      <c r="F98883">
        <f>VLOOKUP(C98883,'Первые просмотры'!A:B,2,0)</f>
        <v>3708</v>
      </c>
      <c r="G98883">
        <f t="shared" ref="G98883:G98946" si="3091">IF(A98883=F98883,1,0)</f>
        <v>0</v>
      </c>
    </row>
    <row r="98884" spans="1:7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t="str">
        <f t="shared" si="3090"/>
        <v>среда</v>
      </c>
      <c r="F98884">
        <f>VLOOKUP(C98884,'Первые просмотры'!A:B,2,0)</f>
        <v>25384</v>
      </c>
      <c r="G98884">
        <f t="shared" si="3091"/>
        <v>0</v>
      </c>
    </row>
    <row r="98885" spans="1:7" x14ac:dyDescent="0.25">
      <c r="A98885">
        <v>299249</v>
      </c>
      <c r="B98885" s="2">
        <v>44398.475511326862</v>
      </c>
      <c r="C98885">
        <v>267789</v>
      </c>
      <c r="D98885">
        <v>21407</v>
      </c>
      <c r="E98885" t="str">
        <f t="shared" si="3090"/>
        <v>среда</v>
      </c>
      <c r="F98885">
        <f>VLOOKUP(C98885,'Первые просмотры'!A:B,2,0)</f>
        <v>226351</v>
      </c>
      <c r="G98885">
        <f t="shared" si="3091"/>
        <v>0</v>
      </c>
    </row>
    <row r="98886" spans="1:7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t="str">
        <f t="shared" si="3090"/>
        <v>среда</v>
      </c>
      <c r="F98886">
        <f>VLOOKUP(C98886,'Первые просмотры'!A:B,2,0)</f>
        <v>216528</v>
      </c>
      <c r="G98886">
        <f t="shared" si="3091"/>
        <v>0</v>
      </c>
    </row>
    <row r="98887" spans="1:7" x14ac:dyDescent="0.25">
      <c r="A98887">
        <v>299255</v>
      </c>
      <c r="B98887" s="2">
        <v>44398.476724919092</v>
      </c>
      <c r="C98887">
        <v>113619</v>
      </c>
      <c r="D98887">
        <v>31749</v>
      </c>
      <c r="E98887" t="str">
        <f t="shared" si="3090"/>
        <v>среда</v>
      </c>
      <c r="F98887">
        <f>VLOOKUP(C98887,'Первые просмотры'!A:B,2,0)</f>
        <v>107250</v>
      </c>
      <c r="G98887">
        <f t="shared" si="3091"/>
        <v>0</v>
      </c>
    </row>
    <row r="98888" spans="1:7" x14ac:dyDescent="0.25">
      <c r="A98888">
        <v>299256</v>
      </c>
      <c r="B98888" s="2">
        <v>44398.478747572815</v>
      </c>
      <c r="C98888">
        <v>241952</v>
      </c>
      <c r="D98888">
        <v>60752</v>
      </c>
      <c r="E98888" t="str">
        <f t="shared" si="3090"/>
        <v>среда</v>
      </c>
      <c r="F98888">
        <f>VLOOKUP(C98888,'Первые просмотры'!A:B,2,0)</f>
        <v>4336</v>
      </c>
      <c r="G98888">
        <f t="shared" si="3091"/>
        <v>0</v>
      </c>
    </row>
    <row r="98889" spans="1:7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t="str">
        <f t="shared" si="3090"/>
        <v>среда</v>
      </c>
      <c r="F98889">
        <f>VLOOKUP(C98889,'Первые просмотры'!A:B,2,0)</f>
        <v>12577</v>
      </c>
      <c r="G98889">
        <f t="shared" si="3091"/>
        <v>0</v>
      </c>
    </row>
    <row r="98890" spans="1:7" x14ac:dyDescent="0.25">
      <c r="A98890">
        <v>299260</v>
      </c>
      <c r="B98890" s="2">
        <v>44398.479556634309</v>
      </c>
      <c r="C98890">
        <v>25805</v>
      </c>
      <c r="D98890">
        <v>21407</v>
      </c>
      <c r="E98890" t="str">
        <f t="shared" si="3090"/>
        <v>среда</v>
      </c>
      <c r="F98890">
        <f>VLOOKUP(C98890,'Первые просмотры'!A:B,2,0)</f>
        <v>219714</v>
      </c>
      <c r="G98890">
        <f t="shared" si="3091"/>
        <v>0</v>
      </c>
    </row>
    <row r="98891" spans="1:7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t="str">
        <f t="shared" si="3090"/>
        <v>среда</v>
      </c>
      <c r="F98891">
        <f>VLOOKUP(C98891,'Первые просмотры'!A:B,2,0)</f>
        <v>26971</v>
      </c>
      <c r="G98891">
        <f t="shared" si="3091"/>
        <v>0</v>
      </c>
    </row>
    <row r="98892" spans="1:7" x14ac:dyDescent="0.25">
      <c r="A98892">
        <v>299266</v>
      </c>
      <c r="B98892" s="2">
        <v>44398.481174757282</v>
      </c>
      <c r="C98892">
        <v>20864</v>
      </c>
      <c r="D98892">
        <v>89660</v>
      </c>
      <c r="E98892" t="str">
        <f t="shared" si="3090"/>
        <v>среда</v>
      </c>
      <c r="F98892">
        <f>VLOOKUP(C98892,'Первые просмотры'!A:B,2,0)</f>
        <v>136043</v>
      </c>
      <c r="G98892">
        <f t="shared" si="3091"/>
        <v>0</v>
      </c>
    </row>
    <row r="98893" spans="1:7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t="str">
        <f t="shared" si="3090"/>
        <v>среда</v>
      </c>
      <c r="F98893">
        <f>VLOOKUP(C98893,'Первые просмотры'!A:B,2,0)</f>
        <v>223537</v>
      </c>
      <c r="G98893">
        <f t="shared" si="3091"/>
        <v>0</v>
      </c>
    </row>
    <row r="98894" spans="1:7" x14ac:dyDescent="0.25">
      <c r="A98894">
        <v>299273</v>
      </c>
      <c r="B98894" s="2">
        <v>44398.483999999997</v>
      </c>
      <c r="C98894">
        <v>13536</v>
      </c>
      <c r="D98894">
        <v>154228</v>
      </c>
      <c r="E98894" t="str">
        <f t="shared" si="3090"/>
        <v>среда</v>
      </c>
      <c r="F98894">
        <f>VLOOKUP(C98894,'Первые просмотры'!A:B,2,0)</f>
        <v>103980</v>
      </c>
      <c r="G98894">
        <f t="shared" si="3091"/>
        <v>0</v>
      </c>
    </row>
    <row r="98895" spans="1:7" x14ac:dyDescent="0.25">
      <c r="A98895">
        <v>299275</v>
      </c>
      <c r="B98895" s="2">
        <v>44398.484666666664</v>
      </c>
      <c r="C98895">
        <v>283571</v>
      </c>
      <c r="D98895">
        <v>51581</v>
      </c>
      <c r="E98895" t="str">
        <f t="shared" si="3090"/>
        <v>среда</v>
      </c>
      <c r="F98895">
        <f>VLOOKUP(C98895,'Первые просмотры'!A:B,2,0)</f>
        <v>21553</v>
      </c>
      <c r="G98895">
        <f t="shared" si="3091"/>
        <v>0</v>
      </c>
    </row>
    <row r="98896" spans="1:7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t="str">
        <f t="shared" si="3090"/>
        <v>среда</v>
      </c>
      <c r="F98896">
        <f>VLOOKUP(C98896,'Первые просмотры'!A:B,2,0)</f>
        <v>23616</v>
      </c>
      <c r="G98896">
        <f t="shared" si="3091"/>
        <v>0</v>
      </c>
    </row>
    <row r="98897" spans="1:7" x14ac:dyDescent="0.25">
      <c r="A98897">
        <v>299284</v>
      </c>
      <c r="B98897" s="2">
        <v>44398.488051779932</v>
      </c>
      <c r="C98897">
        <v>32530</v>
      </c>
      <c r="D98897">
        <v>78899</v>
      </c>
      <c r="E98897" t="str">
        <f t="shared" si="3090"/>
        <v>среда</v>
      </c>
      <c r="F98897">
        <f>VLOOKUP(C98897,'Первые просмотры'!A:B,2,0)</f>
        <v>29611</v>
      </c>
      <c r="G98897">
        <f t="shared" si="3091"/>
        <v>0</v>
      </c>
    </row>
    <row r="98898" spans="1:7" x14ac:dyDescent="0.25">
      <c r="A98898">
        <v>299285</v>
      </c>
      <c r="B98898" s="2">
        <v>44398.492501618122</v>
      </c>
      <c r="C98898">
        <v>98102</v>
      </c>
      <c r="D98898">
        <v>293468</v>
      </c>
      <c r="E98898" t="str">
        <f t="shared" si="3090"/>
        <v>среда</v>
      </c>
      <c r="F98898">
        <f>VLOOKUP(C98898,'Первые просмотры'!A:B,2,0)</f>
        <v>271720</v>
      </c>
      <c r="G98898">
        <f t="shared" si="3091"/>
        <v>0</v>
      </c>
    </row>
    <row r="98899" spans="1:7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t="str">
        <f t="shared" si="3090"/>
        <v>среда</v>
      </c>
      <c r="F98899">
        <f>VLOOKUP(C98899,'Первые просмотры'!A:B,2,0)</f>
        <v>282887</v>
      </c>
      <c r="G98899">
        <f t="shared" si="3091"/>
        <v>0</v>
      </c>
    </row>
    <row r="98900" spans="1:7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t="str">
        <f t="shared" si="3090"/>
        <v>среда</v>
      </c>
      <c r="F98900">
        <f>VLOOKUP(C98900,'Первые просмотры'!A:B,2,0)</f>
        <v>108492</v>
      </c>
      <c r="G98900">
        <f t="shared" si="3091"/>
        <v>0</v>
      </c>
    </row>
    <row r="98901" spans="1:7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t="str">
        <f t="shared" si="3090"/>
        <v>среда</v>
      </c>
      <c r="F98901">
        <f>VLOOKUP(C98901,'Первые просмотры'!A:B,2,0)</f>
        <v>33861</v>
      </c>
      <c r="G98901">
        <f t="shared" si="3091"/>
        <v>0</v>
      </c>
    </row>
    <row r="98902" spans="1:7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t="str">
        <f t="shared" si="3090"/>
        <v>среда</v>
      </c>
      <c r="F98902">
        <f>VLOOKUP(C98902,'Первые просмотры'!A:B,2,0)</f>
        <v>101288</v>
      </c>
      <c r="G98902">
        <f t="shared" si="3091"/>
        <v>0</v>
      </c>
    </row>
    <row r="98903" spans="1:7" x14ac:dyDescent="0.25">
      <c r="A98903">
        <v>299304</v>
      </c>
      <c r="B98903" s="2">
        <v>44398.497666666663</v>
      </c>
      <c r="C98903">
        <v>254183</v>
      </c>
      <c r="D98903">
        <v>70091</v>
      </c>
      <c r="E98903" t="str">
        <f t="shared" si="3090"/>
        <v>среда</v>
      </c>
      <c r="F98903">
        <f>VLOOKUP(C98903,'Первые просмотры'!A:B,2,0)</f>
        <v>212238</v>
      </c>
      <c r="G98903">
        <f t="shared" si="3091"/>
        <v>0</v>
      </c>
    </row>
    <row r="98904" spans="1:7" x14ac:dyDescent="0.25">
      <c r="A98904">
        <v>299307</v>
      </c>
      <c r="B98904" s="2">
        <v>44398.498569579286</v>
      </c>
      <c r="C98904">
        <v>20407</v>
      </c>
      <c r="D98904">
        <v>162482</v>
      </c>
      <c r="E98904" t="str">
        <f t="shared" si="3090"/>
        <v>среда</v>
      </c>
      <c r="F98904">
        <f>VLOOKUP(C98904,'Первые просмотры'!A:B,2,0)</f>
        <v>281680</v>
      </c>
      <c r="G98904">
        <f t="shared" si="3091"/>
        <v>0</v>
      </c>
    </row>
    <row r="98905" spans="1:7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t="str">
        <f t="shared" si="3090"/>
        <v>среда</v>
      </c>
      <c r="F98905">
        <f>VLOOKUP(C98905,'Первые просмотры'!A:B,2,0)</f>
        <v>226956</v>
      </c>
      <c r="G98905">
        <f t="shared" si="3091"/>
        <v>0</v>
      </c>
    </row>
    <row r="98906" spans="1:7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t="str">
        <f t="shared" si="3090"/>
        <v>среда</v>
      </c>
      <c r="F98906">
        <f>VLOOKUP(C98906,'Первые просмотры'!A:B,2,0)</f>
        <v>125793</v>
      </c>
      <c r="G98906">
        <f t="shared" si="3091"/>
        <v>0</v>
      </c>
    </row>
    <row r="98907" spans="1:7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t="str">
        <f t="shared" si="3090"/>
        <v>среда</v>
      </c>
      <c r="F98907">
        <f>VLOOKUP(C98907,'Первые просмотры'!A:B,2,0)</f>
        <v>215952</v>
      </c>
      <c r="G98907">
        <f t="shared" si="3091"/>
        <v>0</v>
      </c>
    </row>
    <row r="98908" spans="1:7" x14ac:dyDescent="0.25">
      <c r="A98908">
        <v>299321</v>
      </c>
      <c r="B98908" s="2">
        <v>44398.502210355982</v>
      </c>
      <c r="C98908">
        <v>92544</v>
      </c>
      <c r="D98908">
        <v>271445</v>
      </c>
      <c r="E98908" t="str">
        <f t="shared" si="3090"/>
        <v>среда</v>
      </c>
      <c r="F98908">
        <f>VLOOKUP(C98908,'Первые просмотры'!A:B,2,0)</f>
        <v>41415</v>
      </c>
      <c r="G98908">
        <f t="shared" si="3091"/>
        <v>0</v>
      </c>
    </row>
    <row r="98909" spans="1:7" x14ac:dyDescent="0.25">
      <c r="A98909">
        <v>299323</v>
      </c>
      <c r="B98909" s="2">
        <v>44398.502333333337</v>
      </c>
      <c r="C98909">
        <v>68094</v>
      </c>
      <c r="D98909">
        <v>468882</v>
      </c>
      <c r="E98909" t="str">
        <f t="shared" si="3090"/>
        <v>среда</v>
      </c>
      <c r="F98909">
        <f>VLOOKUP(C98909,'Первые просмотры'!A:B,2,0)</f>
        <v>229780</v>
      </c>
      <c r="G98909">
        <f t="shared" si="3091"/>
        <v>0</v>
      </c>
    </row>
    <row r="98910" spans="1:7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t="str">
        <f t="shared" si="3090"/>
        <v>среда</v>
      </c>
      <c r="F98910">
        <f>VLOOKUP(C98910,'Первые просмотры'!A:B,2,0)</f>
        <v>112165</v>
      </c>
      <c r="G98910">
        <f t="shared" si="3091"/>
        <v>0</v>
      </c>
    </row>
    <row r="98911" spans="1:7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t="str">
        <f t="shared" si="3090"/>
        <v>среда</v>
      </c>
      <c r="F98911">
        <f>VLOOKUP(C98911,'Первые просмотры'!A:B,2,0)</f>
        <v>220750</v>
      </c>
      <c r="G98911">
        <f t="shared" si="3091"/>
        <v>0</v>
      </c>
    </row>
    <row r="98912" spans="1:7" x14ac:dyDescent="0.25">
      <c r="A98912">
        <v>299330</v>
      </c>
      <c r="B98912" s="2">
        <v>44398.504233009706</v>
      </c>
      <c r="C98912">
        <v>108300</v>
      </c>
      <c r="D98912">
        <v>40694</v>
      </c>
      <c r="E98912" t="str">
        <f t="shared" si="3090"/>
        <v>среда</v>
      </c>
      <c r="F98912">
        <f>VLOOKUP(C98912,'Первые просмотры'!A:B,2,0)</f>
        <v>118296</v>
      </c>
      <c r="G98912">
        <f t="shared" si="3091"/>
        <v>0</v>
      </c>
    </row>
    <row r="98913" spans="1:7" x14ac:dyDescent="0.25">
      <c r="A98913">
        <v>299333</v>
      </c>
      <c r="B98913" s="2">
        <v>44398.5050420712</v>
      </c>
      <c r="C98913">
        <v>197343</v>
      </c>
      <c r="D98913">
        <v>250679</v>
      </c>
      <c r="E98913" t="str">
        <f t="shared" si="3090"/>
        <v>среда</v>
      </c>
      <c r="F98913">
        <f>VLOOKUP(C98913,'Первые просмотры'!A:B,2,0)</f>
        <v>115162</v>
      </c>
      <c r="G98913">
        <f t="shared" si="3091"/>
        <v>0</v>
      </c>
    </row>
    <row r="98914" spans="1:7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t="str">
        <f t="shared" si="3090"/>
        <v>среда</v>
      </c>
      <c r="F98914">
        <f>VLOOKUP(C98914,'Первые просмотры'!A:B,2,0)</f>
        <v>8029</v>
      </c>
      <c r="G98914">
        <f t="shared" si="3091"/>
        <v>0</v>
      </c>
    </row>
    <row r="98915" spans="1:7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t="str">
        <f t="shared" si="3090"/>
        <v>среда</v>
      </c>
      <c r="F98915">
        <f>VLOOKUP(C98915,'Первые просмотры'!A:B,2,0)</f>
        <v>112875</v>
      </c>
      <c r="G98915">
        <f t="shared" si="3091"/>
        <v>0</v>
      </c>
    </row>
    <row r="98916" spans="1:7" x14ac:dyDescent="0.25">
      <c r="A98916">
        <v>299344</v>
      </c>
      <c r="B98916" s="2">
        <v>44398.51070550162</v>
      </c>
      <c r="C98916">
        <v>108059</v>
      </c>
      <c r="D98916">
        <v>411922</v>
      </c>
      <c r="E98916" t="str">
        <f t="shared" si="3090"/>
        <v>среда</v>
      </c>
      <c r="F98916">
        <f>VLOOKUP(C98916,'Первые просмотры'!A:B,2,0)</f>
        <v>48475</v>
      </c>
      <c r="G98916">
        <f t="shared" si="3091"/>
        <v>0</v>
      </c>
    </row>
    <row r="98917" spans="1:7" x14ac:dyDescent="0.25">
      <c r="A98917">
        <v>299347</v>
      </c>
      <c r="B98917" s="2">
        <v>44398.51070550162</v>
      </c>
      <c r="C98917">
        <v>345025</v>
      </c>
      <c r="D98917">
        <v>103966</v>
      </c>
      <c r="E98917" t="str">
        <f t="shared" si="3090"/>
        <v>среда</v>
      </c>
      <c r="F98917">
        <f>VLOOKUP(C98917,'Первые просмотры'!A:B,2,0)</f>
        <v>226830</v>
      </c>
      <c r="G98917">
        <f t="shared" si="3091"/>
        <v>0</v>
      </c>
    </row>
    <row r="98918" spans="1:7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t="str">
        <f t="shared" si="3090"/>
        <v>среда</v>
      </c>
      <c r="F98918">
        <f>VLOOKUP(C98918,'Первые просмотры'!A:B,2,0)</f>
        <v>148692</v>
      </c>
      <c r="G98918">
        <f t="shared" si="3091"/>
        <v>0</v>
      </c>
    </row>
    <row r="98919" spans="1:7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t="str">
        <f t="shared" si="3090"/>
        <v>среда</v>
      </c>
      <c r="F98919">
        <f>VLOOKUP(C98919,'Первые просмотры'!A:B,2,0)</f>
        <v>124336</v>
      </c>
      <c r="G98919">
        <f t="shared" si="3091"/>
        <v>0</v>
      </c>
    </row>
    <row r="98920" spans="1:7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t="str">
        <f t="shared" si="3090"/>
        <v>среда</v>
      </c>
      <c r="F98920">
        <f>VLOOKUP(C98920,'Первые просмотры'!A:B,2,0)</f>
        <v>108115</v>
      </c>
      <c r="G98920">
        <f t="shared" si="3091"/>
        <v>0</v>
      </c>
    </row>
    <row r="98921" spans="1:7" x14ac:dyDescent="0.25">
      <c r="A98921">
        <v>299360</v>
      </c>
      <c r="B98921" s="2">
        <v>44398.514333333333</v>
      </c>
      <c r="C98921">
        <v>84789</v>
      </c>
      <c r="D98921">
        <v>230507</v>
      </c>
      <c r="E98921" t="str">
        <f t="shared" si="3090"/>
        <v>среда</v>
      </c>
      <c r="F98921">
        <f>VLOOKUP(C98921,'Первые просмотры'!A:B,2,0)</f>
        <v>234505</v>
      </c>
      <c r="G98921">
        <f t="shared" si="3091"/>
        <v>0</v>
      </c>
    </row>
    <row r="98922" spans="1:7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t="str">
        <f t="shared" si="3090"/>
        <v>среда</v>
      </c>
      <c r="F98922">
        <f>VLOOKUP(C98922,'Первые просмотры'!A:B,2,0)</f>
        <v>116152</v>
      </c>
      <c r="G98922">
        <f t="shared" si="3091"/>
        <v>0</v>
      </c>
    </row>
    <row r="98923" spans="1:7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t="str">
        <f t="shared" si="3090"/>
        <v>среда</v>
      </c>
      <c r="F98923">
        <f>VLOOKUP(C98923,'Первые просмотры'!A:B,2,0)</f>
        <v>280749</v>
      </c>
      <c r="G98923">
        <f t="shared" si="3091"/>
        <v>0</v>
      </c>
    </row>
    <row r="98924" spans="1:7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t="str">
        <f t="shared" si="3090"/>
        <v>среда</v>
      </c>
      <c r="F98924">
        <f>VLOOKUP(C98924,'Первые просмотры'!A:B,2,0)</f>
        <v>109164</v>
      </c>
      <c r="G98924">
        <f t="shared" si="3091"/>
        <v>0</v>
      </c>
    </row>
    <row r="98925" spans="1:7" x14ac:dyDescent="0.25">
      <c r="A98925">
        <v>299376</v>
      </c>
      <c r="B98925" s="2">
        <v>44398.52041423948</v>
      </c>
      <c r="C98925">
        <v>161956</v>
      </c>
      <c r="D98925">
        <v>5151</v>
      </c>
      <c r="E98925" t="str">
        <f t="shared" si="3090"/>
        <v>среда</v>
      </c>
      <c r="F98925">
        <f>VLOOKUP(C98925,'Первые просмотры'!A:B,2,0)</f>
        <v>148745</v>
      </c>
      <c r="G98925">
        <f t="shared" si="3091"/>
        <v>0</v>
      </c>
    </row>
    <row r="98926" spans="1:7" x14ac:dyDescent="0.25">
      <c r="A98926">
        <v>299381</v>
      </c>
      <c r="B98926" s="2">
        <v>44398.52081877023</v>
      </c>
      <c r="C98926">
        <v>206503</v>
      </c>
      <c r="D98926">
        <v>60239</v>
      </c>
      <c r="E98926" t="str">
        <f t="shared" si="3090"/>
        <v>среда</v>
      </c>
      <c r="F98926">
        <f>VLOOKUP(C98926,'Первые просмотры'!A:B,2,0)</f>
        <v>226353</v>
      </c>
      <c r="G98926">
        <f t="shared" si="3091"/>
        <v>0</v>
      </c>
    </row>
    <row r="98927" spans="1:7" x14ac:dyDescent="0.25">
      <c r="A98927">
        <v>299383</v>
      </c>
      <c r="B98927" s="2">
        <v>44398.52203236246</v>
      </c>
      <c r="C98927">
        <v>254409</v>
      </c>
      <c r="D98927">
        <v>470762</v>
      </c>
      <c r="E98927" t="str">
        <f t="shared" si="3090"/>
        <v>среда</v>
      </c>
      <c r="F98927">
        <f>VLOOKUP(C98927,'Первые просмотры'!A:B,2,0)</f>
        <v>26115</v>
      </c>
      <c r="G98927">
        <f t="shared" si="3091"/>
        <v>0</v>
      </c>
    </row>
    <row r="98928" spans="1:7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t="str">
        <f t="shared" si="3090"/>
        <v>среда</v>
      </c>
      <c r="F98928">
        <f>VLOOKUP(C98928,'Первые просмотры'!A:B,2,0)</f>
        <v>209298</v>
      </c>
      <c r="G98928">
        <f t="shared" si="3091"/>
        <v>0</v>
      </c>
    </row>
    <row r="98929" spans="1:7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t="str">
        <f t="shared" si="3090"/>
        <v>среда</v>
      </c>
      <c r="F98929">
        <f>VLOOKUP(C98929,'Первые просмотры'!A:B,2,0)</f>
        <v>232447</v>
      </c>
      <c r="G98929">
        <f t="shared" si="3091"/>
        <v>0</v>
      </c>
    </row>
    <row r="98930" spans="1:7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t="str">
        <f t="shared" si="3090"/>
        <v>среда</v>
      </c>
      <c r="F98930">
        <f>VLOOKUP(C98930,'Первые просмотры'!A:B,2,0)</f>
        <v>31992</v>
      </c>
      <c r="G98930">
        <f t="shared" si="3091"/>
        <v>0</v>
      </c>
    </row>
    <row r="98931" spans="1:7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t="str">
        <f t="shared" si="3090"/>
        <v>среда</v>
      </c>
      <c r="F98931">
        <f>VLOOKUP(C98931,'Первые просмотры'!A:B,2,0)</f>
        <v>9320</v>
      </c>
      <c r="G98931">
        <f t="shared" si="3091"/>
        <v>0</v>
      </c>
    </row>
    <row r="98932" spans="1:7" x14ac:dyDescent="0.25">
      <c r="A98932">
        <v>299404</v>
      </c>
      <c r="B98932" s="2">
        <v>44398.526666666665</v>
      </c>
      <c r="C98932">
        <v>306659</v>
      </c>
      <c r="D98932">
        <v>43842</v>
      </c>
      <c r="E98932" t="str">
        <f t="shared" si="3090"/>
        <v>среда</v>
      </c>
      <c r="F98932">
        <f>VLOOKUP(C98932,'Первые просмотры'!A:B,2,0)</f>
        <v>286537</v>
      </c>
      <c r="G98932">
        <f t="shared" si="3091"/>
        <v>0</v>
      </c>
    </row>
    <row r="98933" spans="1:7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t="str">
        <f t="shared" si="3090"/>
        <v>среда</v>
      </c>
      <c r="F98933">
        <f>VLOOKUP(C98933,'Первые просмотры'!A:B,2,0)</f>
        <v>60412</v>
      </c>
      <c r="G98933">
        <f t="shared" si="3091"/>
        <v>0</v>
      </c>
    </row>
    <row r="98934" spans="1:7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t="str">
        <f t="shared" si="3090"/>
        <v>среда</v>
      </c>
      <c r="F98934">
        <f>VLOOKUP(C98934,'Первые просмотры'!A:B,2,0)</f>
        <v>100885</v>
      </c>
      <c r="G98934">
        <f t="shared" si="3091"/>
        <v>0</v>
      </c>
    </row>
    <row r="98935" spans="1:7" x14ac:dyDescent="0.25">
      <c r="A98935">
        <v>299412</v>
      </c>
      <c r="B98935" s="2">
        <v>44398.52931391586</v>
      </c>
      <c r="C98935">
        <v>186180</v>
      </c>
      <c r="D98935">
        <v>230507</v>
      </c>
      <c r="E98935" t="str">
        <f t="shared" si="3090"/>
        <v>среда</v>
      </c>
      <c r="F98935">
        <f>VLOOKUP(C98935,'Первые просмотры'!A:B,2,0)</f>
        <v>179354</v>
      </c>
      <c r="G98935">
        <f t="shared" si="3091"/>
        <v>0</v>
      </c>
    </row>
    <row r="98936" spans="1:7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t="str">
        <f t="shared" si="3090"/>
        <v>среда</v>
      </c>
      <c r="F98936">
        <f>VLOOKUP(C98936,'Первые просмотры'!A:B,2,0)</f>
        <v>146327</v>
      </c>
      <c r="G98936">
        <f t="shared" si="3091"/>
        <v>0</v>
      </c>
    </row>
    <row r="98937" spans="1:7" x14ac:dyDescent="0.25">
      <c r="A98937">
        <v>299422</v>
      </c>
      <c r="B98937" s="2">
        <v>44398.53214563107</v>
      </c>
      <c r="C98937">
        <v>299344</v>
      </c>
      <c r="D98937">
        <v>282234</v>
      </c>
      <c r="E98937" t="str">
        <f t="shared" si="3090"/>
        <v>среда</v>
      </c>
      <c r="F98937">
        <f>VLOOKUP(C98937,'Первые просмотры'!A:B,2,0)</f>
        <v>50286</v>
      </c>
      <c r="G98937">
        <f t="shared" si="3091"/>
        <v>0</v>
      </c>
    </row>
    <row r="98938" spans="1:7" x14ac:dyDescent="0.25">
      <c r="A98938">
        <v>299424</v>
      </c>
      <c r="B98938" s="2">
        <v>44398.533763754043</v>
      </c>
      <c r="C98938">
        <v>16207</v>
      </c>
      <c r="D98938">
        <v>317932</v>
      </c>
      <c r="E98938" t="str">
        <f t="shared" si="3090"/>
        <v>среда</v>
      </c>
      <c r="F98938">
        <f>VLOOKUP(C98938,'Первые просмотры'!A:B,2,0)</f>
        <v>105417</v>
      </c>
      <c r="G98938">
        <f t="shared" si="3091"/>
        <v>0</v>
      </c>
    </row>
    <row r="98939" spans="1:7" x14ac:dyDescent="0.25">
      <c r="A98939">
        <v>299426</v>
      </c>
      <c r="B98939" s="2">
        <v>44398.533763754043</v>
      </c>
      <c r="C98939">
        <v>48596</v>
      </c>
      <c r="D98939">
        <v>404226</v>
      </c>
      <c r="E98939" t="str">
        <f t="shared" si="3090"/>
        <v>среда</v>
      </c>
      <c r="F98939">
        <f>VLOOKUP(C98939,'Первые просмотры'!A:B,2,0)</f>
        <v>45631</v>
      </c>
      <c r="G98939">
        <f t="shared" si="3091"/>
        <v>0</v>
      </c>
    </row>
    <row r="98940" spans="1:7" x14ac:dyDescent="0.25">
      <c r="A98940">
        <v>299429</v>
      </c>
      <c r="B98940" s="2">
        <v>44398.534</v>
      </c>
      <c r="C98940">
        <v>148840</v>
      </c>
      <c r="D98940">
        <v>250679</v>
      </c>
      <c r="E98940" t="str">
        <f t="shared" si="3090"/>
        <v>среда</v>
      </c>
      <c r="F98940">
        <f>VLOOKUP(C98940,'Первые просмотры'!A:B,2,0)</f>
        <v>106761</v>
      </c>
      <c r="G98940">
        <f t="shared" si="3091"/>
        <v>0</v>
      </c>
    </row>
    <row r="98941" spans="1:7" x14ac:dyDescent="0.25">
      <c r="A98941">
        <v>299433</v>
      </c>
      <c r="B98941" s="2">
        <v>44398.534</v>
      </c>
      <c r="C98941">
        <v>159297</v>
      </c>
      <c r="D98941">
        <v>111368</v>
      </c>
      <c r="E98941" t="str">
        <f t="shared" si="3090"/>
        <v>среда</v>
      </c>
      <c r="F98941">
        <f>VLOOKUP(C98941,'Первые просмотры'!A:B,2,0)</f>
        <v>299433</v>
      </c>
      <c r="G98941">
        <f t="shared" si="3091"/>
        <v>1</v>
      </c>
    </row>
    <row r="98942" spans="1:7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t="str">
        <f t="shared" si="3090"/>
        <v>среда</v>
      </c>
      <c r="F98942">
        <f>VLOOKUP(C98942,'Первые просмотры'!A:B,2,0)</f>
        <v>30292</v>
      </c>
      <c r="G98942">
        <f t="shared" si="3091"/>
        <v>0</v>
      </c>
    </row>
    <row r="98943" spans="1:7" x14ac:dyDescent="0.25">
      <c r="A98943">
        <v>299437</v>
      </c>
      <c r="B98943" s="2">
        <v>44398.535381877024</v>
      </c>
      <c r="C98943">
        <v>39596</v>
      </c>
      <c r="D98943">
        <v>341333</v>
      </c>
      <c r="E98943" t="str">
        <f t="shared" si="3090"/>
        <v>среда</v>
      </c>
      <c r="F98943">
        <f>VLOOKUP(C98943,'Первые просмотры'!A:B,2,0)</f>
        <v>25618</v>
      </c>
      <c r="G98943">
        <f t="shared" si="3091"/>
        <v>0</v>
      </c>
    </row>
    <row r="98944" spans="1:7" x14ac:dyDescent="0.25">
      <c r="A98944">
        <v>299440</v>
      </c>
      <c r="B98944" s="2">
        <v>44398.535381877024</v>
      </c>
      <c r="C98944">
        <v>87670</v>
      </c>
      <c r="D98944">
        <v>440825</v>
      </c>
      <c r="E98944" t="str">
        <f t="shared" si="3090"/>
        <v>среда</v>
      </c>
      <c r="F98944">
        <f>VLOOKUP(C98944,'Первые просмотры'!A:B,2,0)</f>
        <v>50233</v>
      </c>
      <c r="G98944">
        <f t="shared" si="3091"/>
        <v>0</v>
      </c>
    </row>
    <row r="98945" spans="1:7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t="str">
        <f t="shared" si="3090"/>
        <v>среда</v>
      </c>
      <c r="F98945">
        <f>VLOOKUP(C98945,'Первые просмотры'!A:B,2,0)</f>
        <v>104285</v>
      </c>
      <c r="G98945">
        <f t="shared" si="3091"/>
        <v>0</v>
      </c>
    </row>
    <row r="98946" spans="1:7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t="str">
        <f t="shared" si="3090"/>
        <v>среда</v>
      </c>
      <c r="F98946">
        <f>VLOOKUP(C98946,'Первые просмотры'!A:B,2,0)</f>
        <v>230287</v>
      </c>
      <c r="G98946">
        <f t="shared" si="3091"/>
        <v>0</v>
      </c>
    </row>
    <row r="98947" spans="1:7" x14ac:dyDescent="0.25">
      <c r="A98947">
        <v>299447</v>
      </c>
      <c r="B98947" s="2">
        <v>44398.538618122977</v>
      </c>
      <c r="C98947">
        <v>72609</v>
      </c>
      <c r="D98947">
        <v>470762</v>
      </c>
      <c r="E98947" t="str">
        <f t="shared" ref="E98947:E99010" si="3092">TEXT(B98947, "ДДДД")</f>
        <v>среда</v>
      </c>
      <c r="F98947">
        <f>VLOOKUP(C98947,'Первые просмотры'!A:B,2,0)</f>
        <v>223311</v>
      </c>
      <c r="G98947">
        <f t="shared" ref="G98947:G99010" si="3093">IF(A98947=F98947,1,0)</f>
        <v>0</v>
      </c>
    </row>
    <row r="98948" spans="1:7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t="str">
        <f t="shared" si="3092"/>
        <v>среда</v>
      </c>
      <c r="F98948">
        <f>VLOOKUP(C98948,'Первые просмотры'!A:B,2,0)</f>
        <v>235480</v>
      </c>
      <c r="G98948">
        <f t="shared" si="3093"/>
        <v>0</v>
      </c>
    </row>
    <row r="98949" spans="1:7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t="str">
        <f t="shared" si="3092"/>
        <v>среда</v>
      </c>
      <c r="F98949">
        <f>VLOOKUP(C98949,'Первые просмотры'!A:B,2,0)</f>
        <v>222011</v>
      </c>
      <c r="G98949">
        <f t="shared" si="3093"/>
        <v>0</v>
      </c>
    </row>
    <row r="98950" spans="1:7" x14ac:dyDescent="0.25">
      <c r="A98950">
        <v>299455</v>
      </c>
      <c r="B98950" s="2">
        <v>44398.540640776693</v>
      </c>
      <c r="C98950">
        <v>59589</v>
      </c>
      <c r="D98950">
        <v>470762</v>
      </c>
      <c r="E98950" t="str">
        <f t="shared" si="3092"/>
        <v>среда</v>
      </c>
      <c r="F98950">
        <f>VLOOKUP(C98950,'Первые просмотры'!A:B,2,0)</f>
        <v>111293</v>
      </c>
      <c r="G98950">
        <f t="shared" si="3093"/>
        <v>0</v>
      </c>
    </row>
    <row r="98951" spans="1:7" x14ac:dyDescent="0.25">
      <c r="A98951">
        <v>299459</v>
      </c>
      <c r="B98951" s="2">
        <v>44398.5406407767</v>
      </c>
      <c r="C98951">
        <v>157979</v>
      </c>
      <c r="D98951">
        <v>411922</v>
      </c>
      <c r="E98951" t="str">
        <f t="shared" si="3092"/>
        <v>среда</v>
      </c>
      <c r="F98951">
        <f>VLOOKUP(C98951,'Первые просмотры'!A:B,2,0)</f>
        <v>286829</v>
      </c>
      <c r="G98951">
        <f t="shared" si="3093"/>
        <v>0</v>
      </c>
    </row>
    <row r="98952" spans="1:7" x14ac:dyDescent="0.25">
      <c r="A98952">
        <v>299464</v>
      </c>
      <c r="B98952" s="2">
        <v>44398.54185436893</v>
      </c>
      <c r="C98952">
        <v>19135</v>
      </c>
      <c r="D98952">
        <v>388561</v>
      </c>
      <c r="E98952" t="str">
        <f t="shared" si="3092"/>
        <v>среда</v>
      </c>
      <c r="F98952">
        <f>VLOOKUP(C98952,'Первые просмотры'!A:B,2,0)</f>
        <v>104835</v>
      </c>
      <c r="G98952">
        <f t="shared" si="3093"/>
        <v>0</v>
      </c>
    </row>
    <row r="98953" spans="1:7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t="str">
        <f t="shared" si="3092"/>
        <v>среда</v>
      </c>
      <c r="F98953">
        <f>VLOOKUP(C98953,'Первые просмотры'!A:B,2,0)</f>
        <v>59653</v>
      </c>
      <c r="G98953">
        <f t="shared" si="3093"/>
        <v>0</v>
      </c>
    </row>
    <row r="98954" spans="1:7" x14ac:dyDescent="0.25">
      <c r="A98954">
        <v>299471</v>
      </c>
      <c r="B98954" s="2">
        <v>44398.545899676377</v>
      </c>
      <c r="C98954">
        <v>8614</v>
      </c>
      <c r="D98954">
        <v>285680</v>
      </c>
      <c r="E98954" t="str">
        <f t="shared" si="3092"/>
        <v>среда</v>
      </c>
      <c r="F98954">
        <f>VLOOKUP(C98954,'Первые просмотры'!A:B,2,0)</f>
        <v>274277</v>
      </c>
      <c r="G98954">
        <f t="shared" si="3093"/>
        <v>0</v>
      </c>
    </row>
    <row r="98955" spans="1:7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t="str">
        <f t="shared" si="3092"/>
        <v>среда</v>
      </c>
      <c r="F98955">
        <f>VLOOKUP(C98955,'Первые просмотры'!A:B,2,0)</f>
        <v>282265</v>
      </c>
      <c r="G98955">
        <f t="shared" si="3093"/>
        <v>0</v>
      </c>
    </row>
    <row r="98956" spans="1:7" x14ac:dyDescent="0.25">
      <c r="A98956">
        <v>299481</v>
      </c>
      <c r="B98956" s="2">
        <v>44398.54751779935</v>
      </c>
      <c r="C98956">
        <v>3495</v>
      </c>
      <c r="D98956">
        <v>412882</v>
      </c>
      <c r="E98956" t="str">
        <f t="shared" si="3092"/>
        <v>среда</v>
      </c>
      <c r="F98956">
        <f>VLOOKUP(C98956,'Первые просмотры'!A:B,2,0)</f>
        <v>141623</v>
      </c>
      <c r="G98956">
        <f t="shared" si="3093"/>
        <v>0</v>
      </c>
    </row>
    <row r="98957" spans="1:7" x14ac:dyDescent="0.25">
      <c r="A98957">
        <v>299484</v>
      </c>
      <c r="B98957" s="2">
        <v>44398.547922330094</v>
      </c>
      <c r="C98957">
        <v>86986</v>
      </c>
      <c r="D98957">
        <v>7084</v>
      </c>
      <c r="E98957" t="str">
        <f t="shared" si="3092"/>
        <v>среда</v>
      </c>
      <c r="F98957">
        <f>VLOOKUP(C98957,'Первые просмотры'!A:B,2,0)</f>
        <v>211134</v>
      </c>
      <c r="G98957">
        <f t="shared" si="3093"/>
        <v>0</v>
      </c>
    </row>
    <row r="98958" spans="1:7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t="str">
        <f t="shared" si="3092"/>
        <v>среда</v>
      </c>
      <c r="F98958">
        <f>VLOOKUP(C98958,'Первые просмотры'!A:B,2,0)</f>
        <v>299488</v>
      </c>
      <c r="G98958">
        <f t="shared" si="3093"/>
        <v>1</v>
      </c>
    </row>
    <row r="98959" spans="1:7" x14ac:dyDescent="0.25">
      <c r="A98959">
        <v>299493</v>
      </c>
      <c r="B98959" s="2">
        <v>44398.549333333336</v>
      </c>
      <c r="C98959">
        <v>199637</v>
      </c>
      <c r="D98959">
        <v>4199</v>
      </c>
      <c r="E98959" t="str">
        <f t="shared" si="3092"/>
        <v>среда</v>
      </c>
      <c r="F98959">
        <f>VLOOKUP(C98959,'Первые просмотры'!A:B,2,0)</f>
        <v>214527</v>
      </c>
      <c r="G98959">
        <f t="shared" si="3093"/>
        <v>0</v>
      </c>
    </row>
    <row r="98960" spans="1:7" x14ac:dyDescent="0.25">
      <c r="A98960">
        <v>299497</v>
      </c>
      <c r="B98960" s="2">
        <v>44398.550754045311</v>
      </c>
      <c r="C98960">
        <v>67689</v>
      </c>
      <c r="D98960">
        <v>179296</v>
      </c>
      <c r="E98960" t="str">
        <f t="shared" si="3092"/>
        <v>среда</v>
      </c>
      <c r="F98960">
        <f>VLOOKUP(C98960,'Первые просмотры'!A:B,2,0)</f>
        <v>236603</v>
      </c>
      <c r="G98960">
        <f t="shared" si="3093"/>
        <v>0</v>
      </c>
    </row>
    <row r="98961" spans="1:7" x14ac:dyDescent="0.25">
      <c r="A98961">
        <v>299502</v>
      </c>
      <c r="B98961" s="2">
        <v>44398.551158576054</v>
      </c>
      <c r="C98961">
        <v>59880</v>
      </c>
      <c r="D98961">
        <v>88863</v>
      </c>
      <c r="E98961" t="str">
        <f t="shared" si="3092"/>
        <v>среда</v>
      </c>
      <c r="F98961">
        <f>VLOOKUP(C98961,'Первые просмотры'!A:B,2,0)</f>
        <v>295880</v>
      </c>
      <c r="G98961">
        <f t="shared" si="3093"/>
        <v>0</v>
      </c>
    </row>
    <row r="98962" spans="1:7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t="str">
        <f t="shared" si="3092"/>
        <v>среда</v>
      </c>
      <c r="F98962">
        <f>VLOOKUP(C98962,'Первые просмотры'!A:B,2,0)</f>
        <v>49737</v>
      </c>
      <c r="G98962">
        <f t="shared" si="3093"/>
        <v>0</v>
      </c>
    </row>
    <row r="98963" spans="1:7" x14ac:dyDescent="0.25">
      <c r="A98963">
        <v>299505</v>
      </c>
      <c r="B98963" s="2">
        <v>44398.554394822007</v>
      </c>
      <c r="C98963">
        <v>11548</v>
      </c>
      <c r="D98963">
        <v>192331</v>
      </c>
      <c r="E98963" t="str">
        <f t="shared" si="3092"/>
        <v>среда</v>
      </c>
      <c r="F98963">
        <f>VLOOKUP(C98963,'Первые просмотры'!A:B,2,0)</f>
        <v>103684</v>
      </c>
      <c r="G98963">
        <f t="shared" si="3093"/>
        <v>0</v>
      </c>
    </row>
    <row r="98964" spans="1:7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t="str">
        <f t="shared" si="3092"/>
        <v>среда</v>
      </c>
      <c r="F98964">
        <f>VLOOKUP(C98964,'Первые просмотры'!A:B,2,0)</f>
        <v>147856</v>
      </c>
      <c r="G98964">
        <f t="shared" si="3093"/>
        <v>0</v>
      </c>
    </row>
    <row r="98965" spans="1:7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t="str">
        <f t="shared" si="3092"/>
        <v>среда</v>
      </c>
      <c r="F98965">
        <f>VLOOKUP(C98965,'Первые просмотры'!A:B,2,0)</f>
        <v>22760</v>
      </c>
      <c r="G98965">
        <f t="shared" si="3093"/>
        <v>0</v>
      </c>
    </row>
    <row r="98966" spans="1:7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t="str">
        <f t="shared" si="3092"/>
        <v>среда</v>
      </c>
      <c r="F98966">
        <f>VLOOKUP(C98966,'Первые просмотры'!A:B,2,0)</f>
        <v>215454</v>
      </c>
      <c r="G98966">
        <f t="shared" si="3093"/>
        <v>0</v>
      </c>
    </row>
    <row r="98967" spans="1:7" x14ac:dyDescent="0.25">
      <c r="A98967">
        <v>299521</v>
      </c>
      <c r="B98967" s="2">
        <v>44398.55601294498</v>
      </c>
      <c r="C98967">
        <v>262830</v>
      </c>
      <c r="D98967">
        <v>376219</v>
      </c>
      <c r="E98967" t="str">
        <f t="shared" si="3092"/>
        <v>среда</v>
      </c>
      <c r="F98967">
        <f>VLOOKUP(C98967,'Первые просмотры'!A:B,2,0)</f>
        <v>211999</v>
      </c>
      <c r="G98967">
        <f t="shared" si="3093"/>
        <v>0</v>
      </c>
    </row>
    <row r="98968" spans="1:7" x14ac:dyDescent="0.25">
      <c r="A98968">
        <v>299522</v>
      </c>
      <c r="B98968" s="2">
        <v>44398.557226537218</v>
      </c>
      <c r="C98968">
        <v>245974</v>
      </c>
      <c r="D98968">
        <v>26847</v>
      </c>
      <c r="E98968" t="str">
        <f t="shared" si="3092"/>
        <v>среда</v>
      </c>
      <c r="F98968">
        <f>VLOOKUP(C98968,'Первые просмотры'!A:B,2,0)</f>
        <v>146391</v>
      </c>
      <c r="G98968">
        <f t="shared" si="3093"/>
        <v>0</v>
      </c>
    </row>
    <row r="98969" spans="1:7" x14ac:dyDescent="0.25">
      <c r="A98969">
        <v>299523</v>
      </c>
      <c r="B98969" s="2">
        <v>44398.558844660191</v>
      </c>
      <c r="C98969">
        <v>91685</v>
      </c>
      <c r="D98969">
        <v>133619</v>
      </c>
      <c r="E98969" t="str">
        <f t="shared" si="3092"/>
        <v>среда</v>
      </c>
      <c r="F98969">
        <f>VLOOKUP(C98969,'Первые просмотры'!A:B,2,0)</f>
        <v>48269</v>
      </c>
      <c r="G98969">
        <f t="shared" si="3093"/>
        <v>0</v>
      </c>
    </row>
    <row r="98970" spans="1:7" x14ac:dyDescent="0.25">
      <c r="A98970">
        <v>299525</v>
      </c>
      <c r="B98970" s="2">
        <v>44398.559653721684</v>
      </c>
      <c r="C98970">
        <v>27034</v>
      </c>
      <c r="D98970">
        <v>258219</v>
      </c>
      <c r="E98970" t="str">
        <f t="shared" si="3092"/>
        <v>среда</v>
      </c>
      <c r="F98970">
        <f>VLOOKUP(C98970,'Первые просмотры'!A:B,2,0)</f>
        <v>228930</v>
      </c>
      <c r="G98970">
        <f t="shared" si="3093"/>
        <v>0</v>
      </c>
    </row>
    <row r="98971" spans="1:7" x14ac:dyDescent="0.25">
      <c r="A98971">
        <v>299529</v>
      </c>
      <c r="B98971" s="2">
        <v>44398.560666666664</v>
      </c>
      <c r="C98971">
        <v>62087</v>
      </c>
      <c r="D98971">
        <v>471403</v>
      </c>
      <c r="E98971" t="str">
        <f t="shared" si="3092"/>
        <v>среда</v>
      </c>
      <c r="F98971">
        <f>VLOOKUP(C98971,'Первые просмотры'!A:B,2,0)</f>
        <v>21899</v>
      </c>
      <c r="G98971">
        <f t="shared" si="3093"/>
        <v>0</v>
      </c>
    </row>
    <row r="98972" spans="1:7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t="str">
        <f t="shared" si="3092"/>
        <v>среда</v>
      </c>
      <c r="F98972">
        <f>VLOOKUP(C98972,'Первые просмотры'!A:B,2,0)</f>
        <v>222424</v>
      </c>
      <c r="G98972">
        <f t="shared" si="3093"/>
        <v>0</v>
      </c>
    </row>
    <row r="98973" spans="1:7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t="str">
        <f t="shared" si="3092"/>
        <v>среда</v>
      </c>
      <c r="F98973">
        <f>VLOOKUP(C98973,'Первые просмотры'!A:B,2,0)</f>
        <v>272194</v>
      </c>
      <c r="G98973">
        <f t="shared" si="3093"/>
        <v>0</v>
      </c>
    </row>
    <row r="98974" spans="1:7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t="str">
        <f t="shared" si="3092"/>
        <v>среда</v>
      </c>
      <c r="F98974">
        <f>VLOOKUP(C98974,'Первые просмотры'!A:B,2,0)</f>
        <v>8914</v>
      </c>
      <c r="G98974">
        <f t="shared" si="3093"/>
        <v>0</v>
      </c>
    </row>
    <row r="98975" spans="1:7" x14ac:dyDescent="0.25">
      <c r="A98975">
        <v>299541</v>
      </c>
      <c r="B98975" s="2">
        <v>44398.562080906151</v>
      </c>
      <c r="C98975">
        <v>2456</v>
      </c>
      <c r="D98975">
        <v>303008</v>
      </c>
      <c r="E98975" t="str">
        <f t="shared" si="3092"/>
        <v>среда</v>
      </c>
      <c r="F98975">
        <f>VLOOKUP(C98975,'Первые просмотры'!A:B,2,0)</f>
        <v>66247</v>
      </c>
      <c r="G98975">
        <f t="shared" si="3093"/>
        <v>0</v>
      </c>
    </row>
    <row r="98976" spans="1:7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t="str">
        <f t="shared" si="3092"/>
        <v>среда</v>
      </c>
      <c r="F98976">
        <f>VLOOKUP(C98976,'Первые просмотры'!A:B,2,0)</f>
        <v>152847</v>
      </c>
      <c r="G98976">
        <f t="shared" si="3093"/>
        <v>0</v>
      </c>
    </row>
    <row r="98977" spans="1:7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t="str">
        <f t="shared" si="3092"/>
        <v>среда</v>
      </c>
      <c r="F98977">
        <f>VLOOKUP(C98977,'Первые просмотры'!A:B,2,0)</f>
        <v>281505</v>
      </c>
      <c r="G98977">
        <f t="shared" si="3093"/>
        <v>0</v>
      </c>
    </row>
    <row r="98978" spans="1:7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t="str">
        <f t="shared" si="3092"/>
        <v>среда</v>
      </c>
      <c r="F98978">
        <f>VLOOKUP(C98978,'Первые просмотры'!A:B,2,0)</f>
        <v>187207</v>
      </c>
      <c r="G98978">
        <f t="shared" si="3093"/>
        <v>0</v>
      </c>
    </row>
    <row r="98979" spans="1:7" x14ac:dyDescent="0.25">
      <c r="A98979">
        <v>299556</v>
      </c>
      <c r="B98979" s="2">
        <v>44398.564103559867</v>
      </c>
      <c r="C98979">
        <v>343991</v>
      </c>
      <c r="D98979">
        <v>60428</v>
      </c>
      <c r="E98979" t="str">
        <f t="shared" si="3092"/>
        <v>среда</v>
      </c>
      <c r="F98979">
        <f>VLOOKUP(C98979,'Первые просмотры'!A:B,2,0)</f>
        <v>218018</v>
      </c>
      <c r="G98979">
        <f t="shared" si="3093"/>
        <v>0</v>
      </c>
    </row>
    <row r="98980" spans="1:7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t="str">
        <f t="shared" si="3092"/>
        <v>среда</v>
      </c>
      <c r="F98980">
        <f>VLOOKUP(C98980,'Первые просмотры'!A:B,2,0)</f>
        <v>22791</v>
      </c>
      <c r="G98980">
        <f t="shared" si="3093"/>
        <v>0</v>
      </c>
    </row>
    <row r="98981" spans="1:7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t="str">
        <f t="shared" si="3092"/>
        <v>среда</v>
      </c>
      <c r="F98981">
        <f>VLOOKUP(C98981,'Первые просмотры'!A:B,2,0)</f>
        <v>4004</v>
      </c>
      <c r="G98981">
        <f t="shared" si="3093"/>
        <v>0</v>
      </c>
    </row>
    <row r="98982" spans="1:7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t="str">
        <f t="shared" si="3092"/>
        <v>среда</v>
      </c>
      <c r="F98982">
        <f>VLOOKUP(C98982,'Первые просмотры'!A:B,2,0)</f>
        <v>219766</v>
      </c>
      <c r="G98982">
        <f t="shared" si="3093"/>
        <v>0</v>
      </c>
    </row>
    <row r="98983" spans="1:7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t="str">
        <f t="shared" si="3092"/>
        <v>среда</v>
      </c>
      <c r="F98983">
        <f>VLOOKUP(C98983,'Первые просмотры'!A:B,2,0)</f>
        <v>113757</v>
      </c>
      <c r="G98983">
        <f t="shared" si="3093"/>
        <v>0</v>
      </c>
    </row>
    <row r="98984" spans="1:7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t="str">
        <f t="shared" si="3092"/>
        <v>среда</v>
      </c>
      <c r="F98984">
        <f>VLOOKUP(C98984,'Первые просмотры'!A:B,2,0)</f>
        <v>229796</v>
      </c>
      <c r="G98984">
        <f t="shared" si="3093"/>
        <v>0</v>
      </c>
    </row>
    <row r="98985" spans="1:7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t="str">
        <f t="shared" si="3092"/>
        <v>среда</v>
      </c>
      <c r="F98985">
        <f>VLOOKUP(C98985,'Первые просмотры'!A:B,2,0)</f>
        <v>142284</v>
      </c>
      <c r="G98985">
        <f t="shared" si="3093"/>
        <v>0</v>
      </c>
    </row>
    <row r="98986" spans="1:7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t="str">
        <f t="shared" si="3092"/>
        <v>среда</v>
      </c>
      <c r="F98986">
        <f>VLOOKUP(C98986,'Первые просмотры'!A:B,2,0)</f>
        <v>171396</v>
      </c>
      <c r="G98986">
        <f t="shared" si="3093"/>
        <v>0</v>
      </c>
    </row>
    <row r="98987" spans="1:7" x14ac:dyDescent="0.25">
      <c r="A98987">
        <v>299573</v>
      </c>
      <c r="B98987" s="2">
        <v>44398.572194174754</v>
      </c>
      <c r="C98987">
        <v>107901</v>
      </c>
      <c r="D98987">
        <v>70091</v>
      </c>
      <c r="E98987" t="str">
        <f t="shared" si="3092"/>
        <v>среда</v>
      </c>
      <c r="F98987">
        <f>VLOOKUP(C98987,'Первые просмотры'!A:B,2,0)</f>
        <v>103733</v>
      </c>
      <c r="G98987">
        <f t="shared" si="3093"/>
        <v>0</v>
      </c>
    </row>
    <row r="98988" spans="1:7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t="str">
        <f t="shared" si="3092"/>
        <v>среда</v>
      </c>
      <c r="F98988">
        <f>VLOOKUP(C98988,'Первые просмотры'!A:B,2,0)</f>
        <v>20030</v>
      </c>
      <c r="G98988">
        <f t="shared" si="3093"/>
        <v>0</v>
      </c>
    </row>
    <row r="98989" spans="1:7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t="str">
        <f t="shared" si="3092"/>
        <v>среда</v>
      </c>
      <c r="F98989">
        <f>VLOOKUP(C98989,'Первые просмотры'!A:B,2,0)</f>
        <v>180547</v>
      </c>
      <c r="G98989">
        <f t="shared" si="3093"/>
        <v>0</v>
      </c>
    </row>
    <row r="98990" spans="1:7" x14ac:dyDescent="0.25">
      <c r="A98990">
        <v>299579</v>
      </c>
      <c r="B98990" s="2">
        <v>44398.575333333334</v>
      </c>
      <c r="C98990">
        <v>59198</v>
      </c>
      <c r="D98990">
        <v>190995</v>
      </c>
      <c r="E98990" t="str">
        <f t="shared" si="3092"/>
        <v>среда</v>
      </c>
      <c r="F98990">
        <f>VLOOKUP(C98990,'Первые просмотры'!A:B,2,0)</f>
        <v>215302</v>
      </c>
      <c r="G98990">
        <f t="shared" si="3093"/>
        <v>0</v>
      </c>
    </row>
    <row r="98991" spans="1:7" x14ac:dyDescent="0.25">
      <c r="A98991">
        <v>299582</v>
      </c>
      <c r="B98991" s="2">
        <v>44398.576644012945</v>
      </c>
      <c r="C98991">
        <v>315360</v>
      </c>
      <c r="D98991">
        <v>54565</v>
      </c>
      <c r="E98991" t="str">
        <f t="shared" si="3092"/>
        <v>среда</v>
      </c>
      <c r="F98991">
        <f>VLOOKUP(C98991,'Первые просмотры'!A:B,2,0)</f>
        <v>251519</v>
      </c>
      <c r="G98991">
        <f t="shared" si="3093"/>
        <v>0</v>
      </c>
    </row>
    <row r="98992" spans="1:7" x14ac:dyDescent="0.25">
      <c r="A98992">
        <v>299585</v>
      </c>
      <c r="B98992" s="2">
        <v>44398.578262135918</v>
      </c>
      <c r="C98992">
        <v>314692</v>
      </c>
      <c r="D98992">
        <v>30180</v>
      </c>
      <c r="E98992" t="str">
        <f t="shared" si="3092"/>
        <v>среда</v>
      </c>
      <c r="F98992">
        <f>VLOOKUP(C98992,'Первые просмотры'!A:B,2,0)</f>
        <v>148325</v>
      </c>
      <c r="G98992">
        <f t="shared" si="3093"/>
        <v>0</v>
      </c>
    </row>
    <row r="98993" spans="1:7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t="str">
        <f t="shared" si="3092"/>
        <v>среда</v>
      </c>
      <c r="F98993">
        <f>VLOOKUP(C98993,'Первые просмотры'!A:B,2,0)</f>
        <v>101030</v>
      </c>
      <c r="G98993">
        <f t="shared" si="3093"/>
        <v>0</v>
      </c>
    </row>
    <row r="98994" spans="1:7" x14ac:dyDescent="0.25">
      <c r="A98994">
        <v>299589</v>
      </c>
      <c r="B98994" s="2">
        <v>44398.579880258905</v>
      </c>
      <c r="C98994">
        <v>23517</v>
      </c>
      <c r="D98994">
        <v>424163</v>
      </c>
      <c r="E98994" t="str">
        <f t="shared" si="3092"/>
        <v>среда</v>
      </c>
      <c r="F98994">
        <f>VLOOKUP(C98994,'Первые просмотры'!A:B,2,0)</f>
        <v>222014</v>
      </c>
      <c r="G98994">
        <f t="shared" si="3093"/>
        <v>0</v>
      </c>
    </row>
    <row r="98995" spans="1:7" x14ac:dyDescent="0.25">
      <c r="A98995">
        <v>299594</v>
      </c>
      <c r="B98995" s="2">
        <v>44398.580284789641</v>
      </c>
      <c r="C98995">
        <v>85966</v>
      </c>
      <c r="D98995">
        <v>226682</v>
      </c>
      <c r="E98995" t="str">
        <f t="shared" si="3092"/>
        <v>среда</v>
      </c>
      <c r="F98995">
        <f>VLOOKUP(C98995,'Первые просмотры'!A:B,2,0)</f>
        <v>5181</v>
      </c>
      <c r="G98995">
        <f t="shared" si="3093"/>
        <v>0</v>
      </c>
    </row>
    <row r="98996" spans="1:7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t="str">
        <f t="shared" si="3092"/>
        <v>среда</v>
      </c>
      <c r="F98996">
        <f>VLOOKUP(C98996,'Первые просмотры'!A:B,2,0)</f>
        <v>222290</v>
      </c>
      <c r="G98996">
        <f t="shared" si="3093"/>
        <v>0</v>
      </c>
    </row>
    <row r="98997" spans="1:7" x14ac:dyDescent="0.25">
      <c r="A98997">
        <v>299600</v>
      </c>
      <c r="B98997" s="2">
        <v>44398.583925566345</v>
      </c>
      <c r="C98997">
        <v>141732</v>
      </c>
      <c r="D98997">
        <v>118</v>
      </c>
      <c r="E98997" t="str">
        <f t="shared" si="3092"/>
        <v>среда</v>
      </c>
      <c r="F98997">
        <f>VLOOKUP(C98997,'Первые просмотры'!A:B,2,0)</f>
        <v>229668</v>
      </c>
      <c r="G98997">
        <f t="shared" si="3093"/>
        <v>0</v>
      </c>
    </row>
    <row r="98998" spans="1:7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t="str">
        <f t="shared" si="3092"/>
        <v>среда</v>
      </c>
      <c r="F98998">
        <f>VLOOKUP(C98998,'Первые просмотры'!A:B,2,0)</f>
        <v>8254</v>
      </c>
      <c r="G98998">
        <f t="shared" si="3093"/>
        <v>0</v>
      </c>
    </row>
    <row r="98999" spans="1:7" x14ac:dyDescent="0.25">
      <c r="A98999">
        <v>299605</v>
      </c>
      <c r="B98999" s="2">
        <v>44398.585139158575</v>
      </c>
      <c r="C98999">
        <v>14155</v>
      </c>
      <c r="D98999">
        <v>351192</v>
      </c>
      <c r="E98999" t="str">
        <f t="shared" si="3092"/>
        <v>среда</v>
      </c>
      <c r="F98999">
        <f>VLOOKUP(C98999,'Первые просмотры'!A:B,2,0)</f>
        <v>299605</v>
      </c>
      <c r="G98999">
        <f t="shared" si="3093"/>
        <v>1</v>
      </c>
    </row>
    <row r="99000" spans="1:7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t="str">
        <f t="shared" si="3092"/>
        <v>среда</v>
      </c>
      <c r="F99000">
        <f>VLOOKUP(C99000,'Первые просмотры'!A:B,2,0)</f>
        <v>24500</v>
      </c>
      <c r="G99000">
        <f t="shared" si="3093"/>
        <v>0</v>
      </c>
    </row>
    <row r="99001" spans="1:7" x14ac:dyDescent="0.25">
      <c r="A99001">
        <v>299611</v>
      </c>
      <c r="B99001" s="2">
        <v>44398.587161812298</v>
      </c>
      <c r="C99001">
        <v>9521</v>
      </c>
      <c r="D99001">
        <v>353383</v>
      </c>
      <c r="E99001" t="str">
        <f t="shared" si="3092"/>
        <v>среда</v>
      </c>
      <c r="F99001">
        <f>VLOOKUP(C99001,'Первые просмотры'!A:B,2,0)</f>
        <v>22068</v>
      </c>
      <c r="G99001">
        <f t="shared" si="3093"/>
        <v>0</v>
      </c>
    </row>
    <row r="99002" spans="1:7" x14ac:dyDescent="0.25">
      <c r="A99002">
        <v>299614</v>
      </c>
      <c r="B99002" s="2">
        <v>44398.587161812298</v>
      </c>
      <c r="C99002">
        <v>74974</v>
      </c>
      <c r="D99002">
        <v>21760</v>
      </c>
      <c r="E99002" t="str">
        <f t="shared" si="3092"/>
        <v>среда</v>
      </c>
      <c r="F99002">
        <f>VLOOKUP(C99002,'Первые просмотры'!A:B,2,0)</f>
        <v>109512</v>
      </c>
      <c r="G99002">
        <f t="shared" si="3093"/>
        <v>0</v>
      </c>
    </row>
    <row r="99003" spans="1:7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t="str">
        <f t="shared" si="3092"/>
        <v>среда</v>
      </c>
      <c r="F99003">
        <f>VLOOKUP(C99003,'Первые просмотры'!A:B,2,0)</f>
        <v>31998</v>
      </c>
      <c r="G99003">
        <f t="shared" si="3093"/>
        <v>0</v>
      </c>
    </row>
    <row r="99004" spans="1:7" x14ac:dyDescent="0.25">
      <c r="A99004">
        <v>299617</v>
      </c>
      <c r="B99004" s="2">
        <v>44398.588375404528</v>
      </c>
      <c r="C99004">
        <v>20938</v>
      </c>
      <c r="D99004">
        <v>21407</v>
      </c>
      <c r="E99004" t="str">
        <f t="shared" si="3092"/>
        <v>среда</v>
      </c>
      <c r="F99004">
        <f>VLOOKUP(C99004,'Первые просмотры'!A:B,2,0)</f>
        <v>46383</v>
      </c>
      <c r="G99004">
        <f t="shared" si="3093"/>
        <v>0</v>
      </c>
    </row>
    <row r="99005" spans="1:7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t="str">
        <f t="shared" si="3092"/>
        <v>среда</v>
      </c>
      <c r="F99005">
        <f>VLOOKUP(C99005,'Первые просмотры'!A:B,2,0)</f>
        <v>119651</v>
      </c>
      <c r="G99005">
        <f t="shared" si="3093"/>
        <v>0</v>
      </c>
    </row>
    <row r="99006" spans="1:7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t="str">
        <f t="shared" si="3092"/>
        <v>среда</v>
      </c>
      <c r="F99006">
        <f>VLOOKUP(C99006,'Первые просмотры'!A:B,2,0)</f>
        <v>299621</v>
      </c>
      <c r="G99006">
        <f t="shared" si="3093"/>
        <v>1</v>
      </c>
    </row>
    <row r="99007" spans="1:7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t="str">
        <f t="shared" si="3092"/>
        <v>среда</v>
      </c>
      <c r="F99007">
        <f>VLOOKUP(C99007,'Первые просмотры'!A:B,2,0)</f>
        <v>101382</v>
      </c>
      <c r="G99007">
        <f t="shared" si="3093"/>
        <v>0</v>
      </c>
    </row>
    <row r="99008" spans="1:7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t="str">
        <f t="shared" si="3092"/>
        <v>среда</v>
      </c>
      <c r="F99008">
        <f>VLOOKUP(C99008,'Первые просмотры'!A:B,2,0)</f>
        <v>125054</v>
      </c>
      <c r="G99008">
        <f t="shared" si="3093"/>
        <v>0</v>
      </c>
    </row>
    <row r="99009" spans="1:7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t="str">
        <f t="shared" si="3092"/>
        <v>среда</v>
      </c>
      <c r="F99009">
        <f>VLOOKUP(C99009,'Первые просмотры'!A:B,2,0)</f>
        <v>3601</v>
      </c>
      <c r="G99009">
        <f t="shared" si="3093"/>
        <v>0</v>
      </c>
    </row>
    <row r="99010" spans="1:7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t="str">
        <f t="shared" si="3092"/>
        <v>среда</v>
      </c>
      <c r="F99010">
        <f>VLOOKUP(C99010,'Первые просмотры'!A:B,2,0)</f>
        <v>280214</v>
      </c>
      <c r="G99010">
        <f t="shared" si="3093"/>
        <v>0</v>
      </c>
    </row>
    <row r="99011" spans="1:7" x14ac:dyDescent="0.25">
      <c r="A99011">
        <v>299639</v>
      </c>
      <c r="B99011" s="2">
        <v>44398.591207119745</v>
      </c>
      <c r="C99011">
        <v>59985</v>
      </c>
      <c r="D99011">
        <v>404187</v>
      </c>
      <c r="E99011" t="str">
        <f t="shared" ref="E99011:E99074" si="3094">TEXT(B99011, "ДДДД")</f>
        <v>среда</v>
      </c>
      <c r="F99011">
        <f>VLOOKUP(C99011,'Первые просмотры'!A:B,2,0)</f>
        <v>101663</v>
      </c>
      <c r="G99011">
        <f t="shared" ref="G99011:G99074" si="3095">IF(A99011=F99011,1,0)</f>
        <v>0</v>
      </c>
    </row>
    <row r="99012" spans="1:7" x14ac:dyDescent="0.25">
      <c r="A99012">
        <v>299640</v>
      </c>
      <c r="B99012" s="2">
        <v>44398.592016181232</v>
      </c>
      <c r="C99012">
        <v>13464</v>
      </c>
      <c r="D99012">
        <v>4316</v>
      </c>
      <c r="E99012" t="str">
        <f t="shared" si="3094"/>
        <v>среда</v>
      </c>
      <c r="F99012">
        <f>VLOOKUP(C99012,'Первые просмотры'!A:B,2,0)</f>
        <v>11638</v>
      </c>
      <c r="G99012">
        <f t="shared" si="3095"/>
        <v>0</v>
      </c>
    </row>
    <row r="99013" spans="1:7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t="str">
        <f t="shared" si="3094"/>
        <v>среда</v>
      </c>
      <c r="F99013">
        <f>VLOOKUP(C99013,'Первые просмотры'!A:B,2,0)</f>
        <v>104251</v>
      </c>
      <c r="G99013">
        <f t="shared" si="3095"/>
        <v>0</v>
      </c>
    </row>
    <row r="99014" spans="1:7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t="str">
        <f t="shared" si="3094"/>
        <v>среда</v>
      </c>
      <c r="F99014">
        <f>VLOOKUP(C99014,'Первые просмотры'!A:B,2,0)</f>
        <v>120630</v>
      </c>
      <c r="G99014">
        <f t="shared" si="3095"/>
        <v>0</v>
      </c>
    </row>
    <row r="99015" spans="1:7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t="str">
        <f t="shared" si="3094"/>
        <v>среда</v>
      </c>
      <c r="F99015">
        <f>VLOOKUP(C99015,'Первые просмотры'!A:B,2,0)</f>
        <v>278573</v>
      </c>
      <c r="G99015">
        <f t="shared" si="3095"/>
        <v>0</v>
      </c>
    </row>
    <row r="99016" spans="1:7" x14ac:dyDescent="0.25">
      <c r="A99016">
        <v>299652</v>
      </c>
      <c r="B99016" s="2">
        <v>44398.593634304205</v>
      </c>
      <c r="C99016">
        <v>49509</v>
      </c>
      <c r="D99016">
        <v>76405</v>
      </c>
      <c r="E99016" t="str">
        <f t="shared" si="3094"/>
        <v>среда</v>
      </c>
      <c r="F99016">
        <f>VLOOKUP(C99016,'Первые просмотры'!A:B,2,0)</f>
        <v>210693</v>
      </c>
      <c r="G99016">
        <f t="shared" si="3095"/>
        <v>0</v>
      </c>
    </row>
    <row r="99017" spans="1:7" x14ac:dyDescent="0.25">
      <c r="A99017">
        <v>299657</v>
      </c>
      <c r="B99017" s="2">
        <v>44398.594847896435</v>
      </c>
      <c r="C99017">
        <v>150759</v>
      </c>
      <c r="D99017">
        <v>72841</v>
      </c>
      <c r="E99017" t="str">
        <f t="shared" si="3094"/>
        <v>среда</v>
      </c>
      <c r="F99017">
        <f>VLOOKUP(C99017,'Первые просмотры'!A:B,2,0)</f>
        <v>230995</v>
      </c>
      <c r="G99017">
        <f t="shared" si="3095"/>
        <v>0</v>
      </c>
    </row>
    <row r="99018" spans="1:7" x14ac:dyDescent="0.25">
      <c r="A99018">
        <v>299659</v>
      </c>
      <c r="B99018" s="2">
        <v>44398.595656957928</v>
      </c>
      <c r="C99018">
        <v>72028</v>
      </c>
      <c r="D99018">
        <v>62570</v>
      </c>
      <c r="E99018" t="str">
        <f t="shared" si="3094"/>
        <v>среда</v>
      </c>
      <c r="F99018">
        <f>VLOOKUP(C99018,'Первые просмотры'!A:B,2,0)</f>
        <v>26401</v>
      </c>
      <c r="G99018">
        <f t="shared" si="3095"/>
        <v>0</v>
      </c>
    </row>
    <row r="99019" spans="1:7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t="str">
        <f t="shared" si="3094"/>
        <v>среда</v>
      </c>
      <c r="F99019">
        <f>VLOOKUP(C99019,'Первые просмотры'!A:B,2,0)</f>
        <v>119892</v>
      </c>
      <c r="G99019">
        <f t="shared" si="3095"/>
        <v>0</v>
      </c>
    </row>
    <row r="99020" spans="1:7" x14ac:dyDescent="0.25">
      <c r="A99020">
        <v>299662</v>
      </c>
      <c r="B99020" s="2">
        <v>44398.596466019415</v>
      </c>
      <c r="C99020">
        <v>267010</v>
      </c>
      <c r="D99020">
        <v>19678</v>
      </c>
      <c r="E99020" t="str">
        <f t="shared" si="3094"/>
        <v>среда</v>
      </c>
      <c r="F99020">
        <f>VLOOKUP(C99020,'Первые просмотры'!A:B,2,0)</f>
        <v>105366</v>
      </c>
      <c r="G99020">
        <f t="shared" si="3095"/>
        <v>0</v>
      </c>
    </row>
    <row r="99021" spans="1:7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t="str">
        <f t="shared" si="3094"/>
        <v>среда</v>
      </c>
      <c r="F99021">
        <f>VLOOKUP(C99021,'Первые просмотры'!A:B,2,0)</f>
        <v>284780</v>
      </c>
      <c r="G99021">
        <f t="shared" si="3095"/>
        <v>0</v>
      </c>
    </row>
    <row r="99022" spans="1:7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t="str">
        <f t="shared" si="3094"/>
        <v>среда</v>
      </c>
      <c r="F99022">
        <f>VLOOKUP(C99022,'Первые просмотры'!A:B,2,0)</f>
        <v>124576</v>
      </c>
      <c r="G99022">
        <f t="shared" si="3095"/>
        <v>0</v>
      </c>
    </row>
    <row r="99023" spans="1:7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t="str">
        <f t="shared" si="3094"/>
        <v>среда</v>
      </c>
      <c r="F99023">
        <f>VLOOKUP(C99023,'Первые просмотры'!A:B,2,0)</f>
        <v>270128</v>
      </c>
      <c r="G99023">
        <f t="shared" si="3095"/>
        <v>0</v>
      </c>
    </row>
    <row r="99024" spans="1:7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t="str">
        <f t="shared" si="3094"/>
        <v>среда</v>
      </c>
      <c r="F99024">
        <f>VLOOKUP(C99024,'Первые просмотры'!A:B,2,0)</f>
        <v>190425</v>
      </c>
      <c r="G99024">
        <f t="shared" si="3095"/>
        <v>0</v>
      </c>
    </row>
    <row r="99025" spans="1:7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t="str">
        <f t="shared" si="3094"/>
        <v>среда</v>
      </c>
      <c r="F99025">
        <f>VLOOKUP(C99025,'Первые просмотры'!A:B,2,0)</f>
        <v>113924</v>
      </c>
      <c r="G99025">
        <f t="shared" si="3095"/>
        <v>0</v>
      </c>
    </row>
    <row r="99026" spans="1:7" x14ac:dyDescent="0.25">
      <c r="A99026">
        <v>299682</v>
      </c>
      <c r="B99026" s="2">
        <v>44398.599297734632</v>
      </c>
      <c r="C99026">
        <v>73621</v>
      </c>
      <c r="D99026">
        <v>308796</v>
      </c>
      <c r="E99026" t="str">
        <f t="shared" si="3094"/>
        <v>среда</v>
      </c>
      <c r="F99026">
        <f>VLOOKUP(C99026,'Первые просмотры'!A:B,2,0)</f>
        <v>45416</v>
      </c>
      <c r="G99026">
        <f t="shared" si="3095"/>
        <v>0</v>
      </c>
    </row>
    <row r="99027" spans="1:7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t="str">
        <f t="shared" si="3094"/>
        <v>среда</v>
      </c>
      <c r="F99027">
        <f>VLOOKUP(C99027,'Первые просмотры'!A:B,2,0)</f>
        <v>22864</v>
      </c>
      <c r="G99027">
        <f t="shared" si="3095"/>
        <v>0</v>
      </c>
    </row>
    <row r="99028" spans="1:7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t="str">
        <f t="shared" si="3094"/>
        <v>среда</v>
      </c>
      <c r="F99028">
        <f>VLOOKUP(C99028,'Первые просмотры'!A:B,2,0)</f>
        <v>28276</v>
      </c>
      <c r="G99028">
        <f t="shared" si="3095"/>
        <v>0</v>
      </c>
    </row>
    <row r="99029" spans="1:7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t="str">
        <f t="shared" si="3094"/>
        <v>среда</v>
      </c>
      <c r="F99029">
        <f>VLOOKUP(C99029,'Первые просмотры'!A:B,2,0)</f>
        <v>239904</v>
      </c>
      <c r="G99029">
        <f t="shared" si="3095"/>
        <v>0</v>
      </c>
    </row>
    <row r="99030" spans="1:7" x14ac:dyDescent="0.25">
      <c r="A99030">
        <v>299692</v>
      </c>
      <c r="B99030" s="2">
        <v>44398.601724919092</v>
      </c>
      <c r="C99030">
        <v>91991</v>
      </c>
      <c r="D99030">
        <v>81226</v>
      </c>
      <c r="E99030" t="str">
        <f t="shared" si="3094"/>
        <v>среда</v>
      </c>
      <c r="F99030">
        <f>VLOOKUP(C99030,'Первые просмотры'!A:B,2,0)</f>
        <v>114577</v>
      </c>
      <c r="G99030">
        <f t="shared" si="3095"/>
        <v>0</v>
      </c>
    </row>
    <row r="99031" spans="1:7" x14ac:dyDescent="0.25">
      <c r="A99031">
        <v>299697</v>
      </c>
      <c r="B99031" s="2">
        <v>44398.601724919092</v>
      </c>
      <c r="C99031">
        <v>106161</v>
      </c>
      <c r="D99031">
        <v>37644</v>
      </c>
      <c r="E99031" t="str">
        <f t="shared" si="3094"/>
        <v>среда</v>
      </c>
      <c r="F99031">
        <f>VLOOKUP(C99031,'Первые просмотры'!A:B,2,0)</f>
        <v>220127</v>
      </c>
      <c r="G99031">
        <f t="shared" si="3095"/>
        <v>0</v>
      </c>
    </row>
    <row r="99032" spans="1:7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t="str">
        <f t="shared" si="3094"/>
        <v>среда</v>
      </c>
      <c r="F99032">
        <f>VLOOKUP(C99032,'Первые просмотры'!A:B,2,0)</f>
        <v>225033</v>
      </c>
      <c r="G99032">
        <f t="shared" si="3095"/>
        <v>0</v>
      </c>
    </row>
    <row r="99033" spans="1:7" x14ac:dyDescent="0.25">
      <c r="A99033">
        <v>299703</v>
      </c>
      <c r="B99033" s="2">
        <v>44398.603343042072</v>
      </c>
      <c r="C99033">
        <v>25053</v>
      </c>
      <c r="D99033">
        <v>230507</v>
      </c>
      <c r="E99033" t="str">
        <f t="shared" si="3094"/>
        <v>среда</v>
      </c>
      <c r="F99033">
        <f>VLOOKUP(C99033,'Первые просмотры'!A:B,2,0)</f>
        <v>210903</v>
      </c>
      <c r="G99033">
        <f t="shared" si="3095"/>
        <v>0</v>
      </c>
    </row>
    <row r="99034" spans="1:7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t="str">
        <f t="shared" si="3094"/>
        <v>среда</v>
      </c>
      <c r="F99034">
        <f>VLOOKUP(C99034,'Первые просмотры'!A:B,2,0)</f>
        <v>117115</v>
      </c>
      <c r="G99034">
        <f t="shared" si="3095"/>
        <v>0</v>
      </c>
    </row>
    <row r="99035" spans="1:7" x14ac:dyDescent="0.25">
      <c r="A99035">
        <v>299706</v>
      </c>
      <c r="B99035" s="2">
        <v>44398.603747572815</v>
      </c>
      <c r="C99035">
        <v>87744</v>
      </c>
      <c r="D99035">
        <v>217673</v>
      </c>
      <c r="E99035" t="str">
        <f t="shared" si="3094"/>
        <v>среда</v>
      </c>
      <c r="F99035">
        <f>VLOOKUP(C99035,'Первые просмотры'!A:B,2,0)</f>
        <v>231235</v>
      </c>
      <c r="G99035">
        <f t="shared" si="3095"/>
        <v>0</v>
      </c>
    </row>
    <row r="99036" spans="1:7" x14ac:dyDescent="0.25">
      <c r="A99036">
        <v>299711</v>
      </c>
      <c r="B99036" s="2">
        <v>44398.604152103566</v>
      </c>
      <c r="C99036">
        <v>78057</v>
      </c>
      <c r="D99036">
        <v>118549</v>
      </c>
      <c r="E99036" t="str">
        <f t="shared" si="3094"/>
        <v>среда</v>
      </c>
      <c r="F99036">
        <f>VLOOKUP(C99036,'Первые просмотры'!A:B,2,0)</f>
        <v>279518</v>
      </c>
      <c r="G99036">
        <f t="shared" si="3095"/>
        <v>0</v>
      </c>
    </row>
    <row r="99037" spans="1:7" x14ac:dyDescent="0.25">
      <c r="A99037">
        <v>299714</v>
      </c>
      <c r="B99037" s="2">
        <v>44398.604961165045</v>
      </c>
      <c r="C99037">
        <v>32299</v>
      </c>
      <c r="D99037">
        <v>50665</v>
      </c>
      <c r="E99037" t="str">
        <f t="shared" si="3094"/>
        <v>среда</v>
      </c>
      <c r="F99037">
        <f>VLOOKUP(C99037,'Первые просмотры'!A:B,2,0)</f>
        <v>23185</v>
      </c>
      <c r="G99037">
        <f t="shared" si="3095"/>
        <v>0</v>
      </c>
    </row>
    <row r="99038" spans="1:7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t="str">
        <f t="shared" si="3094"/>
        <v>среда</v>
      </c>
      <c r="F99038">
        <f>VLOOKUP(C99038,'Первые просмотры'!A:B,2,0)</f>
        <v>70993</v>
      </c>
      <c r="G99038">
        <f t="shared" si="3095"/>
        <v>0</v>
      </c>
    </row>
    <row r="99039" spans="1:7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t="str">
        <f t="shared" si="3094"/>
        <v>среда</v>
      </c>
      <c r="F99039">
        <f>VLOOKUP(C99039,'Первые просмотры'!A:B,2,0)</f>
        <v>236099</v>
      </c>
      <c r="G99039">
        <f t="shared" si="3095"/>
        <v>0</v>
      </c>
    </row>
    <row r="99040" spans="1:7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t="str">
        <f t="shared" si="3094"/>
        <v>среда</v>
      </c>
      <c r="F99040">
        <f>VLOOKUP(C99040,'Первые просмотры'!A:B,2,0)</f>
        <v>225345</v>
      </c>
      <c r="G99040">
        <f t="shared" si="3095"/>
        <v>0</v>
      </c>
    </row>
    <row r="99041" spans="1:7" x14ac:dyDescent="0.25">
      <c r="A99041">
        <v>299727</v>
      </c>
      <c r="B99041" s="2">
        <v>44398.609411003235</v>
      </c>
      <c r="C99041">
        <v>97950</v>
      </c>
      <c r="D99041">
        <v>392434</v>
      </c>
      <c r="E99041" t="str">
        <f t="shared" si="3094"/>
        <v>среда</v>
      </c>
      <c r="F99041">
        <f>VLOOKUP(C99041,'Первые просмотры'!A:B,2,0)</f>
        <v>68276</v>
      </c>
      <c r="G99041">
        <f t="shared" si="3095"/>
        <v>0</v>
      </c>
    </row>
    <row r="99042" spans="1:7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t="str">
        <f t="shared" si="3094"/>
        <v>среда</v>
      </c>
      <c r="F99042">
        <f>VLOOKUP(C99042,'Первые просмотры'!A:B,2,0)</f>
        <v>113496</v>
      </c>
      <c r="G99042">
        <f t="shared" si="3095"/>
        <v>0</v>
      </c>
    </row>
    <row r="99043" spans="1:7" x14ac:dyDescent="0.25">
      <c r="A99043">
        <v>299737</v>
      </c>
      <c r="B99043" s="2">
        <v>44398.609411003235</v>
      </c>
      <c r="C99043">
        <v>242194</v>
      </c>
      <c r="D99043">
        <v>88008</v>
      </c>
      <c r="E99043" t="str">
        <f t="shared" si="3094"/>
        <v>среда</v>
      </c>
      <c r="F99043">
        <f>VLOOKUP(C99043,'Первые просмотры'!A:B,2,0)</f>
        <v>111309</v>
      </c>
      <c r="G99043">
        <f t="shared" si="3095"/>
        <v>0</v>
      </c>
    </row>
    <row r="99044" spans="1:7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t="str">
        <f t="shared" si="3094"/>
        <v>среда</v>
      </c>
      <c r="F99044">
        <f>VLOOKUP(C99044,'Первые просмотры'!A:B,2,0)</f>
        <v>78629</v>
      </c>
      <c r="G99044">
        <f t="shared" si="3095"/>
        <v>0</v>
      </c>
    </row>
    <row r="99045" spans="1:7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t="str">
        <f t="shared" si="3094"/>
        <v>среда</v>
      </c>
      <c r="F99045">
        <f>VLOOKUP(C99045,'Первые просмотры'!A:B,2,0)</f>
        <v>104999</v>
      </c>
      <c r="G99045">
        <f t="shared" si="3095"/>
        <v>0</v>
      </c>
    </row>
    <row r="99046" spans="1:7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t="str">
        <f t="shared" si="3094"/>
        <v>среда</v>
      </c>
      <c r="F99046">
        <f>VLOOKUP(C99046,'Первые просмотры'!A:B,2,0)</f>
        <v>105645</v>
      </c>
      <c r="G99046">
        <f t="shared" si="3095"/>
        <v>0</v>
      </c>
    </row>
    <row r="99047" spans="1:7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t="str">
        <f t="shared" si="3094"/>
        <v>среда</v>
      </c>
      <c r="F99047">
        <f>VLOOKUP(C99047,'Первые просмотры'!A:B,2,0)</f>
        <v>259265</v>
      </c>
      <c r="G99047">
        <f t="shared" si="3095"/>
        <v>0</v>
      </c>
    </row>
    <row r="99048" spans="1:7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t="str">
        <f t="shared" si="3094"/>
        <v>среда</v>
      </c>
      <c r="F99048">
        <f>VLOOKUP(C99048,'Первые просмотры'!A:B,2,0)</f>
        <v>123534</v>
      </c>
      <c r="G99048">
        <f t="shared" si="3095"/>
        <v>0</v>
      </c>
    </row>
    <row r="99049" spans="1:7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t="str">
        <f t="shared" si="3094"/>
        <v>среда</v>
      </c>
      <c r="F99049">
        <f>VLOOKUP(C99049,'Первые просмотры'!A:B,2,0)</f>
        <v>224891</v>
      </c>
      <c r="G99049">
        <f t="shared" si="3095"/>
        <v>0</v>
      </c>
    </row>
    <row r="99050" spans="1:7" x14ac:dyDescent="0.25">
      <c r="A99050">
        <v>299765</v>
      </c>
      <c r="B99050" s="2">
        <v>44398.616692556636</v>
      </c>
      <c r="C99050">
        <v>58624</v>
      </c>
      <c r="D99050">
        <v>179296</v>
      </c>
      <c r="E99050" t="str">
        <f t="shared" si="3094"/>
        <v>среда</v>
      </c>
      <c r="F99050">
        <f>VLOOKUP(C99050,'Первые просмотры'!A:B,2,0)</f>
        <v>117550</v>
      </c>
      <c r="G99050">
        <f t="shared" si="3095"/>
        <v>0</v>
      </c>
    </row>
    <row r="99051" spans="1:7" x14ac:dyDescent="0.25">
      <c r="A99051">
        <v>299769</v>
      </c>
      <c r="B99051" s="2">
        <v>44398.616692556636</v>
      </c>
      <c r="C99051">
        <v>159010</v>
      </c>
      <c r="D99051">
        <v>21407</v>
      </c>
      <c r="E99051" t="str">
        <f t="shared" si="3094"/>
        <v>среда</v>
      </c>
      <c r="F99051">
        <f>VLOOKUP(C99051,'Первые просмотры'!A:B,2,0)</f>
        <v>219323</v>
      </c>
      <c r="G99051">
        <f t="shared" si="3095"/>
        <v>0</v>
      </c>
    </row>
    <row r="99052" spans="1:7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t="str">
        <f t="shared" si="3094"/>
        <v>среда</v>
      </c>
      <c r="F99052">
        <f>VLOOKUP(C99052,'Первые просмотры'!A:B,2,0)</f>
        <v>236290</v>
      </c>
      <c r="G99052">
        <f t="shared" si="3095"/>
        <v>0</v>
      </c>
    </row>
    <row r="99053" spans="1:7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t="str">
        <f t="shared" si="3094"/>
        <v>среда</v>
      </c>
      <c r="F99053">
        <f>VLOOKUP(C99053,'Первые просмотры'!A:B,2,0)</f>
        <v>47279</v>
      </c>
      <c r="G99053">
        <f t="shared" si="3095"/>
        <v>0</v>
      </c>
    </row>
    <row r="99054" spans="1:7" x14ac:dyDescent="0.25">
      <c r="A99054">
        <v>299777</v>
      </c>
      <c r="B99054" s="2">
        <v>44398.618715210352</v>
      </c>
      <c r="C99054">
        <v>52079</v>
      </c>
      <c r="D99054">
        <v>276822</v>
      </c>
      <c r="E99054" t="str">
        <f t="shared" si="3094"/>
        <v>среда</v>
      </c>
      <c r="F99054">
        <f>VLOOKUP(C99054,'Первые просмотры'!A:B,2,0)</f>
        <v>26799</v>
      </c>
      <c r="G99054">
        <f t="shared" si="3095"/>
        <v>0</v>
      </c>
    </row>
    <row r="99055" spans="1:7" x14ac:dyDescent="0.25">
      <c r="A99055">
        <v>299778</v>
      </c>
      <c r="B99055" s="2">
        <v>44398.619119741103</v>
      </c>
      <c r="C99055">
        <v>22323</v>
      </c>
      <c r="D99055">
        <v>284325</v>
      </c>
      <c r="E99055" t="str">
        <f t="shared" si="3094"/>
        <v>среда</v>
      </c>
      <c r="F99055">
        <f>VLOOKUP(C99055,'Первые просмотры'!A:B,2,0)</f>
        <v>240034</v>
      </c>
      <c r="G99055">
        <f t="shared" si="3095"/>
        <v>0</v>
      </c>
    </row>
    <row r="99056" spans="1:7" x14ac:dyDescent="0.25">
      <c r="A99056">
        <v>299779</v>
      </c>
      <c r="B99056" s="2">
        <v>44398.619524271846</v>
      </c>
      <c r="C99056">
        <v>31439</v>
      </c>
      <c r="D99056">
        <v>357846</v>
      </c>
      <c r="E99056" t="str">
        <f t="shared" si="3094"/>
        <v>среда</v>
      </c>
      <c r="F99056">
        <f>VLOOKUP(C99056,'Первые просмотры'!A:B,2,0)</f>
        <v>26261</v>
      </c>
      <c r="G99056">
        <f t="shared" si="3095"/>
        <v>0</v>
      </c>
    </row>
    <row r="99057" spans="1:7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t="str">
        <f t="shared" si="3094"/>
        <v>среда</v>
      </c>
      <c r="F99057">
        <f>VLOOKUP(C99057,'Первые просмотры'!A:B,2,0)</f>
        <v>209444</v>
      </c>
      <c r="G99057">
        <f t="shared" si="3095"/>
        <v>0</v>
      </c>
    </row>
    <row r="99058" spans="1:7" x14ac:dyDescent="0.25">
      <c r="A99058">
        <v>299789</v>
      </c>
      <c r="B99058" s="2">
        <v>44398.619666666666</v>
      </c>
      <c r="C99058">
        <v>223660</v>
      </c>
      <c r="D99058">
        <v>2004</v>
      </c>
      <c r="E99058" t="str">
        <f t="shared" si="3094"/>
        <v>среда</v>
      </c>
      <c r="F99058">
        <f>VLOOKUP(C99058,'Первые просмотры'!A:B,2,0)</f>
        <v>104507</v>
      </c>
      <c r="G99058">
        <f t="shared" si="3095"/>
        <v>0</v>
      </c>
    </row>
    <row r="99059" spans="1:7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t="str">
        <f t="shared" si="3094"/>
        <v>среда</v>
      </c>
      <c r="F99059">
        <f>VLOOKUP(C99059,'Первые просмотры'!A:B,2,0)</f>
        <v>7352</v>
      </c>
      <c r="G99059">
        <f t="shared" si="3095"/>
        <v>0</v>
      </c>
    </row>
    <row r="99060" spans="1:7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t="str">
        <f t="shared" si="3094"/>
        <v>среда</v>
      </c>
      <c r="F99060">
        <f>VLOOKUP(C99060,'Первые просмотры'!A:B,2,0)</f>
        <v>127722</v>
      </c>
      <c r="G99060">
        <f t="shared" si="3095"/>
        <v>0</v>
      </c>
    </row>
    <row r="99061" spans="1:7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t="str">
        <f t="shared" si="3094"/>
        <v>среда</v>
      </c>
      <c r="F99061">
        <f>VLOOKUP(C99061,'Первые просмотры'!A:B,2,0)</f>
        <v>228419</v>
      </c>
      <c r="G99061">
        <f t="shared" si="3095"/>
        <v>0</v>
      </c>
    </row>
    <row r="99062" spans="1:7" x14ac:dyDescent="0.25">
      <c r="A99062">
        <v>299802</v>
      </c>
      <c r="B99062" s="2">
        <v>44398.622355987056</v>
      </c>
      <c r="C99062">
        <v>6405</v>
      </c>
      <c r="D99062">
        <v>102220</v>
      </c>
      <c r="E99062" t="str">
        <f t="shared" si="3094"/>
        <v>среда</v>
      </c>
      <c r="F99062">
        <f>VLOOKUP(C99062,'Первые просмотры'!A:B,2,0)</f>
        <v>299802</v>
      </c>
      <c r="G99062">
        <f t="shared" si="3095"/>
        <v>1</v>
      </c>
    </row>
    <row r="99063" spans="1:7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t="str">
        <f t="shared" si="3094"/>
        <v>среда</v>
      </c>
      <c r="F99063">
        <f>VLOOKUP(C99063,'Первые просмотры'!A:B,2,0)</f>
        <v>117047</v>
      </c>
      <c r="G99063">
        <f t="shared" si="3095"/>
        <v>0</v>
      </c>
    </row>
    <row r="99064" spans="1:7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t="str">
        <f t="shared" si="3094"/>
        <v>среда</v>
      </c>
      <c r="F99064">
        <f>VLOOKUP(C99064,'Первые просмотры'!A:B,2,0)</f>
        <v>51507</v>
      </c>
      <c r="G99064">
        <f t="shared" si="3095"/>
        <v>0</v>
      </c>
    </row>
    <row r="99065" spans="1:7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t="str">
        <f t="shared" si="3094"/>
        <v>среда</v>
      </c>
      <c r="F99065">
        <f>VLOOKUP(C99065,'Первые просмотры'!A:B,2,0)</f>
        <v>164557</v>
      </c>
      <c r="G99065">
        <f t="shared" si="3095"/>
        <v>0</v>
      </c>
    </row>
    <row r="99066" spans="1:7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t="str">
        <f t="shared" si="3094"/>
        <v>среда</v>
      </c>
      <c r="F99066">
        <f>VLOOKUP(C99066,'Первые просмотры'!A:B,2,0)</f>
        <v>215378</v>
      </c>
      <c r="G99066">
        <f t="shared" si="3095"/>
        <v>0</v>
      </c>
    </row>
    <row r="99067" spans="1:7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t="str">
        <f t="shared" si="3094"/>
        <v>среда</v>
      </c>
      <c r="F99067">
        <f>VLOOKUP(C99067,'Первые просмотры'!A:B,2,0)</f>
        <v>250909</v>
      </c>
      <c r="G99067">
        <f t="shared" si="3095"/>
        <v>0</v>
      </c>
    </row>
    <row r="99068" spans="1:7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t="str">
        <f t="shared" si="3094"/>
        <v>среда</v>
      </c>
      <c r="F99068">
        <f>VLOOKUP(C99068,'Первые просмотры'!A:B,2,0)</f>
        <v>244124</v>
      </c>
      <c r="G99068">
        <f t="shared" si="3095"/>
        <v>0</v>
      </c>
    </row>
    <row r="99069" spans="1:7" x14ac:dyDescent="0.25">
      <c r="A99069">
        <v>299825</v>
      </c>
      <c r="B99069" s="2">
        <v>44398.623974110029</v>
      </c>
      <c r="C99069">
        <v>251764</v>
      </c>
      <c r="D99069">
        <v>53136</v>
      </c>
      <c r="E99069" t="str">
        <f t="shared" si="3094"/>
        <v>среда</v>
      </c>
      <c r="F99069">
        <f>VLOOKUP(C99069,'Первые просмотры'!A:B,2,0)</f>
        <v>217214</v>
      </c>
      <c r="G99069">
        <f t="shared" si="3095"/>
        <v>0</v>
      </c>
    </row>
    <row r="99070" spans="1:7" x14ac:dyDescent="0.25">
      <c r="A99070">
        <v>299828</v>
      </c>
      <c r="B99070" s="2">
        <v>44398.624378640779</v>
      </c>
      <c r="C99070">
        <v>24414</v>
      </c>
      <c r="D99070">
        <v>58674</v>
      </c>
      <c r="E99070" t="str">
        <f t="shared" si="3094"/>
        <v>среда</v>
      </c>
      <c r="F99070">
        <f>VLOOKUP(C99070,'Первые просмотры'!A:B,2,0)</f>
        <v>230904</v>
      </c>
      <c r="G99070">
        <f t="shared" si="3095"/>
        <v>0</v>
      </c>
    </row>
    <row r="99071" spans="1:7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t="str">
        <f t="shared" si="3094"/>
        <v>среда</v>
      </c>
      <c r="F99071">
        <f>VLOOKUP(C99071,'Первые просмотры'!A:B,2,0)</f>
        <v>191328</v>
      </c>
      <c r="G99071">
        <f t="shared" si="3095"/>
        <v>0</v>
      </c>
    </row>
    <row r="99072" spans="1:7" x14ac:dyDescent="0.25">
      <c r="A99072">
        <v>299836</v>
      </c>
      <c r="B99072" s="2">
        <v>44398.62721035599</v>
      </c>
      <c r="C99072">
        <v>14189</v>
      </c>
      <c r="D99072">
        <v>464478</v>
      </c>
      <c r="E99072" t="str">
        <f t="shared" si="3094"/>
        <v>среда</v>
      </c>
      <c r="F99072">
        <f>VLOOKUP(C99072,'Первые просмотры'!A:B,2,0)</f>
        <v>94628</v>
      </c>
      <c r="G99072">
        <f t="shared" si="3095"/>
        <v>0</v>
      </c>
    </row>
    <row r="99073" spans="1:7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t="str">
        <f t="shared" si="3094"/>
        <v>среда</v>
      </c>
      <c r="F99073">
        <f>VLOOKUP(C99073,'Первые просмотры'!A:B,2,0)</f>
        <v>126888</v>
      </c>
      <c r="G99073">
        <f t="shared" si="3095"/>
        <v>0</v>
      </c>
    </row>
    <row r="99074" spans="1:7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t="str">
        <f t="shared" si="3094"/>
        <v>среда</v>
      </c>
      <c r="F99074">
        <f>VLOOKUP(C99074,'Первые просмотры'!A:B,2,0)</f>
        <v>36956</v>
      </c>
      <c r="G99074">
        <f t="shared" si="3095"/>
        <v>0</v>
      </c>
    </row>
    <row r="99075" spans="1:7" x14ac:dyDescent="0.25">
      <c r="A99075">
        <v>299841</v>
      </c>
      <c r="B99075" s="2">
        <v>44398.628423948219</v>
      </c>
      <c r="C99075">
        <v>93111</v>
      </c>
      <c r="D99075">
        <v>315173</v>
      </c>
      <c r="E99075" t="str">
        <f t="shared" ref="E99075:E99138" si="3096">TEXT(B99075, "ДДДД")</f>
        <v>среда</v>
      </c>
      <c r="F99075">
        <f>VLOOKUP(C99075,'Первые просмотры'!A:B,2,0)</f>
        <v>175146</v>
      </c>
      <c r="G99075">
        <f t="shared" ref="G99075:G99138" si="3097">IF(A99075=F99075,1,0)</f>
        <v>0</v>
      </c>
    </row>
    <row r="99076" spans="1:7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t="str">
        <f t="shared" si="3096"/>
        <v>среда</v>
      </c>
      <c r="F99076">
        <f>VLOOKUP(C99076,'Первые просмотры'!A:B,2,0)</f>
        <v>222926</v>
      </c>
      <c r="G99076">
        <f t="shared" si="3097"/>
        <v>0</v>
      </c>
    </row>
    <row r="99077" spans="1:7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t="str">
        <f t="shared" si="3096"/>
        <v>среда</v>
      </c>
      <c r="F99077">
        <f>VLOOKUP(C99077,'Первые просмотры'!A:B,2,0)</f>
        <v>11707</v>
      </c>
      <c r="G99077">
        <f t="shared" si="3097"/>
        <v>0</v>
      </c>
    </row>
    <row r="99078" spans="1:7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t="str">
        <f t="shared" si="3096"/>
        <v>среда</v>
      </c>
      <c r="F99078">
        <f>VLOOKUP(C99078,'Первые просмотры'!A:B,2,0)</f>
        <v>299854</v>
      </c>
      <c r="G99078">
        <f t="shared" si="3097"/>
        <v>1</v>
      </c>
    </row>
    <row r="99079" spans="1:7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t="str">
        <f t="shared" si="3096"/>
        <v>среда</v>
      </c>
      <c r="F99079">
        <f>VLOOKUP(C99079,'Первые просмотры'!A:B,2,0)</f>
        <v>205841</v>
      </c>
      <c r="G99079">
        <f t="shared" si="3097"/>
        <v>0</v>
      </c>
    </row>
    <row r="99080" spans="1:7" x14ac:dyDescent="0.25">
      <c r="A99080">
        <v>299861</v>
      </c>
      <c r="B99080" s="2">
        <v>44398.629233009706</v>
      </c>
      <c r="C99080">
        <v>300163</v>
      </c>
      <c r="D99080">
        <v>50669</v>
      </c>
      <c r="E99080" t="str">
        <f t="shared" si="3096"/>
        <v>среда</v>
      </c>
      <c r="F99080">
        <f>VLOOKUP(C99080,'Первые просмотры'!A:B,2,0)</f>
        <v>110341</v>
      </c>
      <c r="G99080">
        <f t="shared" si="3097"/>
        <v>0</v>
      </c>
    </row>
    <row r="99081" spans="1:7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t="str">
        <f t="shared" si="3096"/>
        <v>среда</v>
      </c>
      <c r="F99081">
        <f>VLOOKUP(C99081,'Первые просмотры'!A:B,2,0)</f>
        <v>299864</v>
      </c>
      <c r="G99081">
        <f t="shared" si="3097"/>
        <v>1</v>
      </c>
    </row>
    <row r="99082" spans="1:7" x14ac:dyDescent="0.25">
      <c r="A99082">
        <v>299865</v>
      </c>
      <c r="B99082" s="2">
        <v>44398.6300420712</v>
      </c>
      <c r="C99082">
        <v>27221</v>
      </c>
      <c r="D99082">
        <v>285680</v>
      </c>
      <c r="E99082" t="str">
        <f t="shared" si="3096"/>
        <v>среда</v>
      </c>
      <c r="F99082">
        <f>VLOOKUP(C99082,'Первые просмотры'!A:B,2,0)</f>
        <v>211526</v>
      </c>
      <c r="G99082">
        <f t="shared" si="3097"/>
        <v>0</v>
      </c>
    </row>
    <row r="99083" spans="1:7" x14ac:dyDescent="0.25">
      <c r="A99083">
        <v>299869</v>
      </c>
      <c r="B99083" s="2">
        <v>44398.6300420712</v>
      </c>
      <c r="C99083">
        <v>219045</v>
      </c>
      <c r="D99083">
        <v>230507</v>
      </c>
      <c r="E99083" t="str">
        <f t="shared" si="3096"/>
        <v>среда</v>
      </c>
      <c r="F99083">
        <f>VLOOKUP(C99083,'Первые просмотры'!A:B,2,0)</f>
        <v>225450</v>
      </c>
      <c r="G99083">
        <f t="shared" si="3097"/>
        <v>0</v>
      </c>
    </row>
    <row r="99084" spans="1:7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t="str">
        <f t="shared" si="3096"/>
        <v>среда</v>
      </c>
      <c r="F99084">
        <f>VLOOKUP(C99084,'Первые просмотры'!A:B,2,0)</f>
        <v>299870</v>
      </c>
      <c r="G99084">
        <f t="shared" si="3097"/>
        <v>1</v>
      </c>
    </row>
    <row r="99085" spans="1:7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t="str">
        <f t="shared" si="3096"/>
        <v>среда</v>
      </c>
      <c r="F99085">
        <f>VLOOKUP(C99085,'Первые просмотры'!A:B,2,0)</f>
        <v>4897</v>
      </c>
      <c r="G99085">
        <f t="shared" si="3097"/>
        <v>0</v>
      </c>
    </row>
    <row r="99086" spans="1:7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t="str">
        <f t="shared" si="3096"/>
        <v>среда</v>
      </c>
      <c r="F99086">
        <f>VLOOKUP(C99086,'Первые просмотры'!A:B,2,0)</f>
        <v>266160</v>
      </c>
      <c r="G99086">
        <f t="shared" si="3097"/>
        <v>0</v>
      </c>
    </row>
    <row r="99087" spans="1:7" x14ac:dyDescent="0.25">
      <c r="A99087">
        <v>299875</v>
      </c>
      <c r="B99087" s="2">
        <v>44398.631255663429</v>
      </c>
      <c r="C99087">
        <v>256178</v>
      </c>
      <c r="D99087">
        <v>92666</v>
      </c>
      <c r="E99087" t="str">
        <f t="shared" si="3096"/>
        <v>среда</v>
      </c>
      <c r="F99087">
        <f>VLOOKUP(C99087,'Первые просмотры'!A:B,2,0)</f>
        <v>211855</v>
      </c>
      <c r="G99087">
        <f t="shared" si="3097"/>
        <v>0</v>
      </c>
    </row>
    <row r="99088" spans="1:7" x14ac:dyDescent="0.25">
      <c r="A99088">
        <v>299879</v>
      </c>
      <c r="B99088" s="2">
        <v>44398.631660194173</v>
      </c>
      <c r="C99088">
        <v>24902</v>
      </c>
      <c r="D99088">
        <v>118549</v>
      </c>
      <c r="E99088" t="str">
        <f t="shared" si="3096"/>
        <v>среда</v>
      </c>
      <c r="F99088">
        <f>VLOOKUP(C99088,'Первые просмотры'!A:B,2,0)</f>
        <v>273617</v>
      </c>
      <c r="G99088">
        <f t="shared" si="3097"/>
        <v>0</v>
      </c>
    </row>
    <row r="99089" spans="1:7" x14ac:dyDescent="0.25">
      <c r="A99089">
        <v>299884</v>
      </c>
      <c r="B99089" s="2">
        <v>44398.63166019418</v>
      </c>
      <c r="C99089">
        <v>109419</v>
      </c>
      <c r="D99089">
        <v>172251</v>
      </c>
      <c r="E99089" t="str">
        <f t="shared" si="3096"/>
        <v>среда</v>
      </c>
      <c r="F99089">
        <f>VLOOKUP(C99089,'Первые просмотры'!A:B,2,0)</f>
        <v>211151</v>
      </c>
      <c r="G99089">
        <f t="shared" si="3097"/>
        <v>0</v>
      </c>
    </row>
    <row r="99090" spans="1:7" x14ac:dyDescent="0.25">
      <c r="A99090">
        <v>299886</v>
      </c>
      <c r="B99090" s="2">
        <v>44398.63166019418</v>
      </c>
      <c r="C99090">
        <v>178463</v>
      </c>
      <c r="D99090">
        <v>343491</v>
      </c>
      <c r="E99090" t="str">
        <f t="shared" si="3096"/>
        <v>среда</v>
      </c>
      <c r="F99090">
        <f>VLOOKUP(C99090,'Первые просмотры'!A:B,2,0)</f>
        <v>32942</v>
      </c>
      <c r="G99090">
        <f t="shared" si="3097"/>
        <v>0</v>
      </c>
    </row>
    <row r="99091" spans="1:7" x14ac:dyDescent="0.25">
      <c r="A99091">
        <v>299887</v>
      </c>
      <c r="B99091" s="2">
        <v>44398.63287378641</v>
      </c>
      <c r="C99091">
        <v>169390</v>
      </c>
      <c r="D99091">
        <v>182648</v>
      </c>
      <c r="E99091" t="str">
        <f t="shared" si="3096"/>
        <v>среда</v>
      </c>
      <c r="F99091">
        <f>VLOOKUP(C99091,'Первые просмотры'!A:B,2,0)</f>
        <v>153653</v>
      </c>
      <c r="G99091">
        <f t="shared" si="3097"/>
        <v>0</v>
      </c>
    </row>
    <row r="99092" spans="1:7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t="str">
        <f t="shared" si="3096"/>
        <v>среда</v>
      </c>
      <c r="F99092">
        <f>VLOOKUP(C99092,'Первые просмотры'!A:B,2,0)</f>
        <v>21818</v>
      </c>
      <c r="G99092">
        <f t="shared" si="3097"/>
        <v>0</v>
      </c>
    </row>
    <row r="99093" spans="1:7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t="str">
        <f t="shared" si="3096"/>
        <v>среда</v>
      </c>
      <c r="F99093">
        <f>VLOOKUP(C99093,'Первые просмотры'!A:B,2,0)</f>
        <v>121764</v>
      </c>
      <c r="G99093">
        <f t="shared" si="3097"/>
        <v>0</v>
      </c>
    </row>
    <row r="99094" spans="1:7" x14ac:dyDescent="0.25">
      <c r="A99094">
        <v>299896</v>
      </c>
      <c r="B99094" s="2">
        <v>44398.633682847896</v>
      </c>
      <c r="C99094">
        <v>232712</v>
      </c>
      <c r="D99094">
        <v>21760</v>
      </c>
      <c r="E99094" t="str">
        <f t="shared" si="3096"/>
        <v>среда</v>
      </c>
      <c r="F99094">
        <f>VLOOKUP(C99094,'Первые просмотры'!A:B,2,0)</f>
        <v>299896</v>
      </c>
      <c r="G99094">
        <f t="shared" si="3097"/>
        <v>1</v>
      </c>
    </row>
    <row r="99095" spans="1:7" x14ac:dyDescent="0.25">
      <c r="A99095">
        <v>299897</v>
      </c>
      <c r="B99095" s="2">
        <v>44398.633682847896</v>
      </c>
      <c r="C99095">
        <v>246394</v>
      </c>
      <c r="D99095">
        <v>88863</v>
      </c>
      <c r="E99095" t="str">
        <f t="shared" si="3096"/>
        <v>среда</v>
      </c>
      <c r="F99095">
        <f>VLOOKUP(C99095,'Первые просмотры'!A:B,2,0)</f>
        <v>279965</v>
      </c>
      <c r="G99095">
        <f t="shared" si="3097"/>
        <v>0</v>
      </c>
    </row>
    <row r="99096" spans="1:7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t="str">
        <f t="shared" si="3096"/>
        <v>среда</v>
      </c>
      <c r="F99096">
        <f>VLOOKUP(C99096,'Первые просмотры'!A:B,2,0)</f>
        <v>299901</v>
      </c>
      <c r="G99096">
        <f t="shared" si="3097"/>
        <v>1</v>
      </c>
    </row>
    <row r="99097" spans="1:7" x14ac:dyDescent="0.25">
      <c r="A99097">
        <v>299902</v>
      </c>
      <c r="B99097" s="2">
        <v>44398.63449190939</v>
      </c>
      <c r="C99097">
        <v>142962</v>
      </c>
      <c r="D99097">
        <v>118549</v>
      </c>
      <c r="E99097" t="str">
        <f t="shared" si="3096"/>
        <v>среда</v>
      </c>
      <c r="F99097">
        <f>VLOOKUP(C99097,'Первые просмотры'!A:B,2,0)</f>
        <v>35487</v>
      </c>
      <c r="G99097">
        <f t="shared" si="3097"/>
        <v>0</v>
      </c>
    </row>
    <row r="99098" spans="1:7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t="str">
        <f t="shared" si="3096"/>
        <v>среда</v>
      </c>
      <c r="F99098">
        <f>VLOOKUP(C99098,'Первые просмотры'!A:B,2,0)</f>
        <v>59268</v>
      </c>
      <c r="G99098">
        <f t="shared" si="3097"/>
        <v>0</v>
      </c>
    </row>
    <row r="99099" spans="1:7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t="str">
        <f t="shared" si="3096"/>
        <v>среда</v>
      </c>
      <c r="F99099">
        <f>VLOOKUP(C99099,'Первые просмотры'!A:B,2,0)</f>
        <v>105283</v>
      </c>
      <c r="G99099">
        <f t="shared" si="3097"/>
        <v>0</v>
      </c>
    </row>
    <row r="99100" spans="1:7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t="str">
        <f t="shared" si="3096"/>
        <v>среда</v>
      </c>
      <c r="F99100">
        <f>VLOOKUP(C99100,'Первые просмотры'!A:B,2,0)</f>
        <v>223977</v>
      </c>
      <c r="G99100">
        <f t="shared" si="3097"/>
        <v>0</v>
      </c>
    </row>
    <row r="99101" spans="1:7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t="str">
        <f t="shared" si="3096"/>
        <v>среда</v>
      </c>
      <c r="F99101">
        <f>VLOOKUP(C99101,'Первые просмотры'!A:B,2,0)</f>
        <v>222893</v>
      </c>
      <c r="G99101">
        <f t="shared" si="3097"/>
        <v>0</v>
      </c>
    </row>
    <row r="99102" spans="1:7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t="str">
        <f t="shared" si="3096"/>
        <v>среда</v>
      </c>
      <c r="F99102">
        <f>VLOOKUP(C99102,'Первые просмотры'!A:B,2,0)</f>
        <v>212066</v>
      </c>
      <c r="G99102">
        <f t="shared" si="3097"/>
        <v>0</v>
      </c>
    </row>
    <row r="99103" spans="1:7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t="str">
        <f t="shared" si="3096"/>
        <v>среда</v>
      </c>
      <c r="F99103">
        <f>VLOOKUP(C99103,'Первые просмотры'!A:B,2,0)</f>
        <v>298166</v>
      </c>
      <c r="G99103">
        <f t="shared" si="3097"/>
        <v>0</v>
      </c>
    </row>
    <row r="99104" spans="1:7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t="str">
        <f t="shared" si="3096"/>
        <v>среда</v>
      </c>
      <c r="F99104">
        <f>VLOOKUP(C99104,'Первые просмотры'!A:B,2,0)</f>
        <v>126435</v>
      </c>
      <c r="G99104">
        <f t="shared" si="3097"/>
        <v>0</v>
      </c>
    </row>
    <row r="99105" spans="1:7" x14ac:dyDescent="0.25">
      <c r="A99105">
        <v>299935</v>
      </c>
      <c r="B99105" s="2">
        <v>44398.638941747573</v>
      </c>
      <c r="C99105">
        <v>117203</v>
      </c>
      <c r="D99105">
        <v>5151</v>
      </c>
      <c r="E99105" t="str">
        <f t="shared" si="3096"/>
        <v>среда</v>
      </c>
      <c r="F99105">
        <f>VLOOKUP(C99105,'Первые просмотры'!A:B,2,0)</f>
        <v>299935</v>
      </c>
      <c r="G99105">
        <f t="shared" si="3097"/>
        <v>1</v>
      </c>
    </row>
    <row r="99106" spans="1:7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t="str">
        <f t="shared" si="3096"/>
        <v>среда</v>
      </c>
      <c r="F99106">
        <f>VLOOKUP(C99106,'Первые просмотры'!A:B,2,0)</f>
        <v>212970</v>
      </c>
      <c r="G99106">
        <f t="shared" si="3097"/>
        <v>0</v>
      </c>
    </row>
    <row r="99107" spans="1:7" x14ac:dyDescent="0.25">
      <c r="A99107">
        <v>299939</v>
      </c>
      <c r="B99107" s="2">
        <v>44398.639750809059</v>
      </c>
      <c r="C99107">
        <v>1122</v>
      </c>
      <c r="D99107">
        <v>250679</v>
      </c>
      <c r="E99107" t="str">
        <f t="shared" si="3096"/>
        <v>среда</v>
      </c>
      <c r="F99107">
        <f>VLOOKUP(C99107,'Первые просмотры'!A:B,2,0)</f>
        <v>83088</v>
      </c>
      <c r="G99107">
        <f t="shared" si="3097"/>
        <v>0</v>
      </c>
    </row>
    <row r="99108" spans="1:7" x14ac:dyDescent="0.25">
      <c r="A99108">
        <v>299941</v>
      </c>
      <c r="B99108" s="2">
        <v>44398.639750809067</v>
      </c>
      <c r="C99108">
        <v>83457</v>
      </c>
      <c r="D99108">
        <v>145779</v>
      </c>
      <c r="E99108" t="str">
        <f t="shared" si="3096"/>
        <v>среда</v>
      </c>
      <c r="F99108">
        <f>VLOOKUP(C99108,'Первые просмотры'!A:B,2,0)</f>
        <v>10601</v>
      </c>
      <c r="G99108">
        <f t="shared" si="3097"/>
        <v>0</v>
      </c>
    </row>
    <row r="99109" spans="1:7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t="str">
        <f t="shared" si="3096"/>
        <v>среда</v>
      </c>
      <c r="F99109">
        <f>VLOOKUP(C99109,'Первые просмотры'!A:B,2,0)</f>
        <v>225657</v>
      </c>
      <c r="G99109">
        <f t="shared" si="3097"/>
        <v>0</v>
      </c>
    </row>
    <row r="99110" spans="1:7" x14ac:dyDescent="0.25">
      <c r="A99110">
        <v>299948</v>
      </c>
      <c r="B99110" s="2">
        <v>44398.640155339803</v>
      </c>
      <c r="C99110">
        <v>20946</v>
      </c>
      <c r="D99110">
        <v>162482</v>
      </c>
      <c r="E99110" t="str">
        <f t="shared" si="3096"/>
        <v>среда</v>
      </c>
      <c r="F99110">
        <f>VLOOKUP(C99110,'Первые просмотры'!A:B,2,0)</f>
        <v>101578</v>
      </c>
      <c r="G99110">
        <f t="shared" si="3097"/>
        <v>0</v>
      </c>
    </row>
    <row r="99111" spans="1:7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t="str">
        <f t="shared" si="3096"/>
        <v>среда</v>
      </c>
      <c r="F99111">
        <f>VLOOKUP(C99111,'Первые просмотры'!A:B,2,0)</f>
        <v>218219</v>
      </c>
      <c r="G99111">
        <f t="shared" si="3097"/>
        <v>0</v>
      </c>
    </row>
    <row r="99112" spans="1:7" x14ac:dyDescent="0.25">
      <c r="A99112">
        <v>299951</v>
      </c>
      <c r="B99112" s="2">
        <v>44398.642</v>
      </c>
      <c r="C99112">
        <v>32749</v>
      </c>
      <c r="D99112">
        <v>347008</v>
      </c>
      <c r="E99112" t="str">
        <f t="shared" si="3096"/>
        <v>среда</v>
      </c>
      <c r="F99112">
        <f>VLOOKUP(C99112,'Первые просмотры'!A:B,2,0)</f>
        <v>104042</v>
      </c>
      <c r="G99112">
        <f t="shared" si="3097"/>
        <v>0</v>
      </c>
    </row>
    <row r="99113" spans="1:7" x14ac:dyDescent="0.25">
      <c r="A99113">
        <v>299952</v>
      </c>
      <c r="B99113" s="2">
        <v>44398.642</v>
      </c>
      <c r="C99113">
        <v>170942</v>
      </c>
      <c r="D99113">
        <v>405774</v>
      </c>
      <c r="E99113" t="str">
        <f t="shared" si="3096"/>
        <v>среда</v>
      </c>
      <c r="F99113">
        <f>VLOOKUP(C99113,'Первые просмотры'!A:B,2,0)</f>
        <v>225493</v>
      </c>
      <c r="G99113">
        <f t="shared" si="3097"/>
        <v>0</v>
      </c>
    </row>
    <row r="99114" spans="1:7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t="str">
        <f t="shared" si="3096"/>
        <v>среда</v>
      </c>
      <c r="F99114">
        <f>VLOOKUP(C99114,'Первые просмотры'!A:B,2,0)</f>
        <v>211675</v>
      </c>
      <c r="G99114">
        <f t="shared" si="3097"/>
        <v>0</v>
      </c>
    </row>
    <row r="99115" spans="1:7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t="str">
        <f t="shared" si="3096"/>
        <v>среда</v>
      </c>
      <c r="F99115">
        <f>VLOOKUP(C99115,'Первые просмотры'!A:B,2,0)</f>
        <v>209872</v>
      </c>
      <c r="G99115">
        <f t="shared" si="3097"/>
        <v>0</v>
      </c>
    </row>
    <row r="99116" spans="1:7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t="str">
        <f t="shared" si="3096"/>
        <v>среда</v>
      </c>
      <c r="F99116">
        <f>VLOOKUP(C99116,'Первые просмотры'!A:B,2,0)</f>
        <v>299960</v>
      </c>
      <c r="G99116">
        <f t="shared" si="3097"/>
        <v>1</v>
      </c>
    </row>
    <row r="99117" spans="1:7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t="str">
        <f t="shared" si="3096"/>
        <v>среда</v>
      </c>
      <c r="F99117">
        <f>VLOOKUP(C99117,'Первые просмотры'!A:B,2,0)</f>
        <v>211365</v>
      </c>
      <c r="G99117">
        <f t="shared" si="3097"/>
        <v>0</v>
      </c>
    </row>
    <row r="99118" spans="1:7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t="str">
        <f t="shared" si="3096"/>
        <v>среда</v>
      </c>
      <c r="F99118">
        <f>VLOOKUP(C99118,'Первые просмотры'!A:B,2,0)</f>
        <v>257749</v>
      </c>
      <c r="G99118">
        <f t="shared" si="3097"/>
        <v>0</v>
      </c>
    </row>
    <row r="99119" spans="1:7" x14ac:dyDescent="0.25">
      <c r="A99119">
        <v>299975</v>
      </c>
      <c r="B99119" s="2">
        <v>44398.64420064725</v>
      </c>
      <c r="C99119">
        <v>162080</v>
      </c>
      <c r="D99119">
        <v>250679</v>
      </c>
      <c r="E99119" t="str">
        <f t="shared" si="3096"/>
        <v>среда</v>
      </c>
      <c r="F99119">
        <f>VLOOKUP(C99119,'Первые просмотры'!A:B,2,0)</f>
        <v>222752</v>
      </c>
      <c r="G99119">
        <f t="shared" si="3097"/>
        <v>0</v>
      </c>
    </row>
    <row r="99120" spans="1:7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t="str">
        <f t="shared" si="3096"/>
        <v>среда</v>
      </c>
      <c r="F99120">
        <f>VLOOKUP(C99120,'Первые просмотры'!A:B,2,0)</f>
        <v>27203</v>
      </c>
      <c r="G99120">
        <f t="shared" si="3097"/>
        <v>0</v>
      </c>
    </row>
    <row r="99121" spans="1:7" x14ac:dyDescent="0.25">
      <c r="A99121">
        <v>299981</v>
      </c>
      <c r="B99121" s="2">
        <v>44398.645009708736</v>
      </c>
      <c r="C99121">
        <v>83459</v>
      </c>
      <c r="D99121">
        <v>347393</v>
      </c>
      <c r="E99121" t="str">
        <f t="shared" si="3096"/>
        <v>среда</v>
      </c>
      <c r="F99121">
        <f>VLOOKUP(C99121,'Первые просмотры'!A:B,2,0)</f>
        <v>124503</v>
      </c>
      <c r="G99121">
        <f t="shared" si="3097"/>
        <v>0</v>
      </c>
    </row>
    <row r="99122" spans="1:7" x14ac:dyDescent="0.25">
      <c r="A99122">
        <v>299982</v>
      </c>
      <c r="B99122" s="2">
        <v>44398.64581877023</v>
      </c>
      <c r="C99122">
        <v>102634</v>
      </c>
      <c r="D99122">
        <v>182841</v>
      </c>
      <c r="E99122" t="str">
        <f t="shared" si="3096"/>
        <v>среда</v>
      </c>
      <c r="F99122">
        <f>VLOOKUP(C99122,'Первые просмотры'!A:B,2,0)</f>
        <v>22251</v>
      </c>
      <c r="G99122">
        <f t="shared" si="3097"/>
        <v>0</v>
      </c>
    </row>
    <row r="99123" spans="1:7" x14ac:dyDescent="0.25">
      <c r="A99123">
        <v>299984</v>
      </c>
      <c r="B99123" s="2">
        <v>44398.64581877023</v>
      </c>
      <c r="C99123">
        <v>338780</v>
      </c>
      <c r="D99123">
        <v>13764</v>
      </c>
      <c r="E99123" t="str">
        <f t="shared" si="3096"/>
        <v>среда</v>
      </c>
      <c r="F99123">
        <f>VLOOKUP(C99123,'Первые просмотры'!A:B,2,0)</f>
        <v>37671</v>
      </c>
      <c r="G99123">
        <f t="shared" si="3097"/>
        <v>0</v>
      </c>
    </row>
    <row r="99124" spans="1:7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t="str">
        <f t="shared" si="3096"/>
        <v>среда</v>
      </c>
      <c r="F99124">
        <f>VLOOKUP(C99124,'Первые просмотры'!A:B,2,0)</f>
        <v>36466</v>
      </c>
      <c r="G99124">
        <f t="shared" si="3097"/>
        <v>0</v>
      </c>
    </row>
    <row r="99125" spans="1:7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t="str">
        <f t="shared" si="3096"/>
        <v>среда</v>
      </c>
      <c r="F99125">
        <f>VLOOKUP(C99125,'Первые просмотры'!A:B,2,0)</f>
        <v>10244</v>
      </c>
      <c r="G99125">
        <f t="shared" si="3097"/>
        <v>0</v>
      </c>
    </row>
    <row r="99126" spans="1:7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t="str">
        <f t="shared" si="3096"/>
        <v>среда</v>
      </c>
      <c r="F99126">
        <f>VLOOKUP(C99126,'Первые просмотры'!A:B,2,0)</f>
        <v>299991</v>
      </c>
      <c r="G99126">
        <f t="shared" si="3097"/>
        <v>1</v>
      </c>
    </row>
    <row r="99127" spans="1:7" x14ac:dyDescent="0.25">
      <c r="A99127">
        <v>299995</v>
      </c>
      <c r="B99127" s="2">
        <v>44398.64703236246</v>
      </c>
      <c r="C99127">
        <v>23107</v>
      </c>
      <c r="D99127">
        <v>57103</v>
      </c>
      <c r="E99127" t="str">
        <f t="shared" si="3096"/>
        <v>среда</v>
      </c>
      <c r="F99127">
        <f>VLOOKUP(C99127,'Первые просмотры'!A:B,2,0)</f>
        <v>125804</v>
      </c>
      <c r="G99127">
        <f t="shared" si="3097"/>
        <v>0</v>
      </c>
    </row>
    <row r="99128" spans="1:7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t="str">
        <f t="shared" si="3096"/>
        <v>среда</v>
      </c>
      <c r="F99128">
        <f>VLOOKUP(C99128,'Первые просмотры'!A:B,2,0)</f>
        <v>123115</v>
      </c>
      <c r="G99128">
        <f t="shared" si="3097"/>
        <v>0</v>
      </c>
    </row>
    <row r="99129" spans="1:7" x14ac:dyDescent="0.25">
      <c r="A99129">
        <v>299998</v>
      </c>
      <c r="B99129" s="2">
        <v>44398.647841423954</v>
      </c>
      <c r="C99129">
        <v>90340</v>
      </c>
      <c r="D99129">
        <v>245484</v>
      </c>
      <c r="E99129" t="str">
        <f t="shared" si="3096"/>
        <v>среда</v>
      </c>
      <c r="F99129">
        <f>VLOOKUP(C99129,'Первые просмотры'!A:B,2,0)</f>
        <v>225868</v>
      </c>
      <c r="G99129">
        <f t="shared" si="3097"/>
        <v>0</v>
      </c>
    </row>
    <row r="99130" spans="1:7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t="str">
        <f t="shared" si="3096"/>
        <v>среда</v>
      </c>
      <c r="F99130">
        <f>VLOOKUP(C99130,'Первые просмотры'!A:B,2,0)</f>
        <v>292722</v>
      </c>
      <c r="G99130">
        <f t="shared" si="3097"/>
        <v>0</v>
      </c>
    </row>
    <row r="99131" spans="1:7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t="str">
        <f t="shared" si="3096"/>
        <v>среда</v>
      </c>
      <c r="F99131">
        <f>VLOOKUP(C99131,'Первые просмотры'!A:B,2,0)</f>
        <v>4800</v>
      </c>
      <c r="G99131">
        <f t="shared" si="3097"/>
        <v>0</v>
      </c>
    </row>
    <row r="99132" spans="1:7" x14ac:dyDescent="0.25">
      <c r="A99132">
        <v>300008</v>
      </c>
      <c r="B99132" s="2">
        <v>44398.649459546927</v>
      </c>
      <c r="C99132">
        <v>257723</v>
      </c>
      <c r="D99132">
        <v>78646</v>
      </c>
      <c r="E99132" t="str">
        <f t="shared" si="3096"/>
        <v>среда</v>
      </c>
      <c r="F99132">
        <f>VLOOKUP(C99132,'Первые просмотры'!A:B,2,0)</f>
        <v>226719</v>
      </c>
      <c r="G99132">
        <f t="shared" si="3097"/>
        <v>0</v>
      </c>
    </row>
    <row r="99133" spans="1:7" x14ac:dyDescent="0.25">
      <c r="A99133">
        <v>300011</v>
      </c>
      <c r="B99133" s="2">
        <v>44398.64986407767</v>
      </c>
      <c r="C99133">
        <v>232018</v>
      </c>
      <c r="D99133">
        <v>146737</v>
      </c>
      <c r="E99133" t="str">
        <f t="shared" si="3096"/>
        <v>среда</v>
      </c>
      <c r="F99133">
        <f>VLOOKUP(C99133,'Первые просмотры'!A:B,2,0)</f>
        <v>265038</v>
      </c>
      <c r="G99133">
        <f t="shared" si="3097"/>
        <v>0</v>
      </c>
    </row>
    <row r="99134" spans="1:7" x14ac:dyDescent="0.25">
      <c r="A99134">
        <v>300016</v>
      </c>
      <c r="B99134" s="2">
        <v>44398.650268608413</v>
      </c>
      <c r="C99134">
        <v>66892</v>
      </c>
      <c r="D99134">
        <v>466283</v>
      </c>
      <c r="E99134" t="str">
        <f t="shared" si="3096"/>
        <v>среда</v>
      </c>
      <c r="F99134">
        <f>VLOOKUP(C99134,'Первые просмотры'!A:B,2,0)</f>
        <v>110917</v>
      </c>
      <c r="G99134">
        <f t="shared" si="3097"/>
        <v>0</v>
      </c>
    </row>
    <row r="99135" spans="1:7" x14ac:dyDescent="0.25">
      <c r="A99135">
        <v>300018</v>
      </c>
      <c r="B99135" s="2">
        <v>44398.651077669907</v>
      </c>
      <c r="C99135">
        <v>49206</v>
      </c>
      <c r="D99135">
        <v>298909</v>
      </c>
      <c r="E99135" t="str">
        <f t="shared" si="3096"/>
        <v>среда</v>
      </c>
      <c r="F99135">
        <f>VLOOKUP(C99135,'Первые просмотры'!A:B,2,0)</f>
        <v>22153</v>
      </c>
      <c r="G99135">
        <f t="shared" si="3097"/>
        <v>0</v>
      </c>
    </row>
    <row r="99136" spans="1:7" x14ac:dyDescent="0.25">
      <c r="A99136">
        <v>300022</v>
      </c>
      <c r="B99136" s="2">
        <v>44398.651077669907</v>
      </c>
      <c r="C99136">
        <v>77070</v>
      </c>
      <c r="D99136">
        <v>158978</v>
      </c>
      <c r="E99136" t="str">
        <f t="shared" si="3096"/>
        <v>среда</v>
      </c>
      <c r="F99136">
        <f>VLOOKUP(C99136,'Первые просмотры'!A:B,2,0)</f>
        <v>107610</v>
      </c>
      <c r="G99136">
        <f t="shared" si="3097"/>
        <v>0</v>
      </c>
    </row>
    <row r="99137" spans="1:7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t="str">
        <f t="shared" si="3096"/>
        <v>среда</v>
      </c>
      <c r="F99137">
        <f>VLOOKUP(C99137,'Первые просмотры'!A:B,2,0)</f>
        <v>153251</v>
      </c>
      <c r="G99137">
        <f t="shared" si="3097"/>
        <v>0</v>
      </c>
    </row>
    <row r="99138" spans="1:7" x14ac:dyDescent="0.25">
      <c r="A99138">
        <v>300027</v>
      </c>
      <c r="B99138" s="2">
        <v>44398.651482200643</v>
      </c>
      <c r="C99138">
        <v>65200</v>
      </c>
      <c r="D99138">
        <v>347008</v>
      </c>
      <c r="E99138" t="str">
        <f t="shared" si="3096"/>
        <v>среда</v>
      </c>
      <c r="F99138">
        <f>VLOOKUP(C99138,'Первые просмотры'!A:B,2,0)</f>
        <v>216219</v>
      </c>
      <c r="G99138">
        <f t="shared" si="3097"/>
        <v>0</v>
      </c>
    </row>
    <row r="99139" spans="1:7" x14ac:dyDescent="0.25">
      <c r="A99139">
        <v>300029</v>
      </c>
      <c r="B99139" s="2">
        <v>44398.651482200643</v>
      </c>
      <c r="C99139">
        <v>68341</v>
      </c>
      <c r="D99139">
        <v>154256</v>
      </c>
      <c r="E99139" t="str">
        <f t="shared" ref="E99139:E99202" si="3098">TEXT(B99139, "ДДДД")</f>
        <v>среда</v>
      </c>
      <c r="F99139">
        <f>VLOOKUP(C99139,'Первые просмотры'!A:B,2,0)</f>
        <v>106941</v>
      </c>
      <c r="G99139">
        <f t="shared" ref="G99139:G99202" si="3099">IF(A99139=F99139,1,0)</f>
        <v>0</v>
      </c>
    </row>
    <row r="99140" spans="1:7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t="str">
        <f t="shared" si="3098"/>
        <v>среда</v>
      </c>
      <c r="F99140">
        <f>VLOOKUP(C99140,'Первые просмотры'!A:B,2,0)</f>
        <v>109522</v>
      </c>
      <c r="G99140">
        <f t="shared" si="3099"/>
        <v>0</v>
      </c>
    </row>
    <row r="99141" spans="1:7" x14ac:dyDescent="0.25">
      <c r="A99141">
        <v>300034</v>
      </c>
      <c r="B99141" s="2">
        <v>44398.652666666661</v>
      </c>
      <c r="C99141">
        <v>79953</v>
      </c>
      <c r="D99141">
        <v>351192</v>
      </c>
      <c r="E99141" t="str">
        <f t="shared" si="3098"/>
        <v>среда</v>
      </c>
      <c r="F99141">
        <f>VLOOKUP(C99141,'Первые просмотры'!A:B,2,0)</f>
        <v>229482</v>
      </c>
      <c r="G99141">
        <f t="shared" si="3099"/>
        <v>0</v>
      </c>
    </row>
    <row r="99142" spans="1:7" x14ac:dyDescent="0.25">
      <c r="A99142">
        <v>300037</v>
      </c>
      <c r="B99142" s="2">
        <v>44398.65269579288</v>
      </c>
      <c r="C99142">
        <v>78217</v>
      </c>
      <c r="D99142">
        <v>46164</v>
      </c>
      <c r="E99142" t="str">
        <f t="shared" si="3098"/>
        <v>среда</v>
      </c>
      <c r="F99142">
        <f>VLOOKUP(C99142,'Первые просмотры'!A:B,2,0)</f>
        <v>218479</v>
      </c>
      <c r="G99142">
        <f t="shared" si="3099"/>
        <v>0</v>
      </c>
    </row>
    <row r="99143" spans="1:7" x14ac:dyDescent="0.25">
      <c r="A99143">
        <v>300039</v>
      </c>
      <c r="B99143" s="2">
        <v>44398.653100323623</v>
      </c>
      <c r="C99143">
        <v>36203</v>
      </c>
      <c r="D99143">
        <v>339386</v>
      </c>
      <c r="E99143" t="str">
        <f t="shared" si="3098"/>
        <v>среда</v>
      </c>
      <c r="F99143">
        <f>VLOOKUP(C99143,'Первые просмотры'!A:B,2,0)</f>
        <v>51529</v>
      </c>
      <c r="G99143">
        <f t="shared" si="3099"/>
        <v>0</v>
      </c>
    </row>
    <row r="99144" spans="1:7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t="str">
        <f t="shared" si="3098"/>
        <v>среда</v>
      </c>
      <c r="F99144">
        <f>VLOOKUP(C99144,'Первые просмотры'!A:B,2,0)</f>
        <v>106128</v>
      </c>
      <c r="G99144">
        <f t="shared" si="3099"/>
        <v>0</v>
      </c>
    </row>
    <row r="99145" spans="1:7" x14ac:dyDescent="0.25">
      <c r="A99145">
        <v>300046</v>
      </c>
      <c r="B99145" s="2">
        <v>44398.65431391586</v>
      </c>
      <c r="C99145">
        <v>194373</v>
      </c>
      <c r="D99145">
        <v>211878</v>
      </c>
      <c r="E99145" t="str">
        <f t="shared" si="3098"/>
        <v>среда</v>
      </c>
      <c r="F99145">
        <f>VLOOKUP(C99145,'Первые просмотры'!A:B,2,0)</f>
        <v>27372</v>
      </c>
      <c r="G99145">
        <f t="shared" si="3099"/>
        <v>0</v>
      </c>
    </row>
    <row r="99146" spans="1:7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t="str">
        <f t="shared" si="3098"/>
        <v>среда</v>
      </c>
      <c r="F99146">
        <f>VLOOKUP(C99146,'Первые просмотры'!A:B,2,0)</f>
        <v>292421</v>
      </c>
      <c r="G99146">
        <f t="shared" si="3099"/>
        <v>0</v>
      </c>
    </row>
    <row r="99147" spans="1:7" x14ac:dyDescent="0.25">
      <c r="A99147">
        <v>300051</v>
      </c>
      <c r="B99147" s="2">
        <v>44398.65552750809</v>
      </c>
      <c r="C99147">
        <v>87357</v>
      </c>
      <c r="D99147">
        <v>118549</v>
      </c>
      <c r="E99147" t="str">
        <f t="shared" si="3098"/>
        <v>среда</v>
      </c>
      <c r="F99147">
        <f>VLOOKUP(C99147,'Первые просмотры'!A:B,2,0)</f>
        <v>34261</v>
      </c>
      <c r="G99147">
        <f t="shared" si="3099"/>
        <v>0</v>
      </c>
    </row>
    <row r="99148" spans="1:7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t="str">
        <f t="shared" si="3098"/>
        <v>среда</v>
      </c>
      <c r="F99148">
        <f>VLOOKUP(C99148,'Первые просмотры'!A:B,2,0)</f>
        <v>128747</v>
      </c>
      <c r="G99148">
        <f t="shared" si="3099"/>
        <v>0</v>
      </c>
    </row>
    <row r="99149" spans="1:7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t="str">
        <f t="shared" si="3098"/>
        <v>среда</v>
      </c>
      <c r="F99149">
        <f>VLOOKUP(C99149,'Первые просмотры'!A:B,2,0)</f>
        <v>259662</v>
      </c>
      <c r="G99149">
        <f t="shared" si="3099"/>
        <v>0</v>
      </c>
    </row>
    <row r="99150" spans="1:7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t="str">
        <f t="shared" si="3098"/>
        <v>среда</v>
      </c>
      <c r="F99150">
        <f>VLOOKUP(C99150,'Первые просмотры'!A:B,2,0)</f>
        <v>269129</v>
      </c>
      <c r="G99150">
        <f t="shared" si="3099"/>
        <v>0</v>
      </c>
    </row>
    <row r="99151" spans="1:7" x14ac:dyDescent="0.25">
      <c r="A99151">
        <v>300059</v>
      </c>
      <c r="B99151" s="2">
        <v>44398.6583592233</v>
      </c>
      <c r="C99151">
        <v>234944</v>
      </c>
      <c r="D99151">
        <v>180863</v>
      </c>
      <c r="E99151" t="str">
        <f t="shared" si="3098"/>
        <v>среда</v>
      </c>
      <c r="F99151">
        <f>VLOOKUP(C99151,'Первые просмотры'!A:B,2,0)</f>
        <v>126233</v>
      </c>
      <c r="G99151">
        <f t="shared" si="3099"/>
        <v>0</v>
      </c>
    </row>
    <row r="99152" spans="1:7" x14ac:dyDescent="0.25">
      <c r="A99152">
        <v>300064</v>
      </c>
      <c r="B99152" s="2">
        <v>44398.658763754043</v>
      </c>
      <c r="C99152">
        <v>9105</v>
      </c>
      <c r="D99152">
        <v>165432</v>
      </c>
      <c r="E99152" t="str">
        <f t="shared" si="3098"/>
        <v>среда</v>
      </c>
      <c r="F99152">
        <f>VLOOKUP(C99152,'Первые просмотры'!A:B,2,0)</f>
        <v>281419</v>
      </c>
      <c r="G99152">
        <f t="shared" si="3099"/>
        <v>0</v>
      </c>
    </row>
    <row r="99153" spans="1:7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t="str">
        <f t="shared" si="3098"/>
        <v>среда</v>
      </c>
      <c r="F99153">
        <f>VLOOKUP(C99153,'Первые просмотры'!A:B,2,0)</f>
        <v>228709</v>
      </c>
      <c r="G99153">
        <f t="shared" si="3099"/>
        <v>0</v>
      </c>
    </row>
    <row r="99154" spans="1:7" x14ac:dyDescent="0.25">
      <c r="A99154">
        <v>300069</v>
      </c>
      <c r="B99154" s="2">
        <v>44398.65957281553</v>
      </c>
      <c r="C99154">
        <v>237416</v>
      </c>
      <c r="D99154">
        <v>276751</v>
      </c>
      <c r="E99154" t="str">
        <f t="shared" si="3098"/>
        <v>среда</v>
      </c>
      <c r="F99154">
        <f>VLOOKUP(C99154,'Первые просмотры'!A:B,2,0)</f>
        <v>228114</v>
      </c>
      <c r="G99154">
        <f t="shared" si="3099"/>
        <v>0</v>
      </c>
    </row>
    <row r="99155" spans="1:7" x14ac:dyDescent="0.25">
      <c r="A99155">
        <v>300074</v>
      </c>
      <c r="B99155" s="2">
        <v>44398.65957281553</v>
      </c>
      <c r="C99155">
        <v>247577</v>
      </c>
      <c r="D99155">
        <v>190995</v>
      </c>
      <c r="E99155" t="str">
        <f t="shared" si="3098"/>
        <v>среда</v>
      </c>
      <c r="F99155">
        <f>VLOOKUP(C99155,'Первые просмотры'!A:B,2,0)</f>
        <v>115597</v>
      </c>
      <c r="G99155">
        <f t="shared" si="3099"/>
        <v>0</v>
      </c>
    </row>
    <row r="99156" spans="1:7" x14ac:dyDescent="0.25">
      <c r="A99156">
        <v>300079</v>
      </c>
      <c r="B99156" s="2">
        <v>44398.65997734628</v>
      </c>
      <c r="C99156">
        <v>79380</v>
      </c>
      <c r="D99156">
        <v>396686</v>
      </c>
      <c r="E99156" t="str">
        <f t="shared" si="3098"/>
        <v>среда</v>
      </c>
      <c r="F99156">
        <f>VLOOKUP(C99156,'Первые просмотры'!A:B,2,0)</f>
        <v>35968</v>
      </c>
      <c r="G99156">
        <f t="shared" si="3099"/>
        <v>0</v>
      </c>
    </row>
    <row r="99157" spans="1:7" x14ac:dyDescent="0.25">
      <c r="A99157">
        <v>300084</v>
      </c>
      <c r="B99157" s="2">
        <v>44398.660786407767</v>
      </c>
      <c r="C99157">
        <v>14647</v>
      </c>
      <c r="D99157">
        <v>157711</v>
      </c>
      <c r="E99157" t="str">
        <f t="shared" si="3098"/>
        <v>среда</v>
      </c>
      <c r="F99157">
        <f>VLOOKUP(C99157,'Первые просмотры'!A:B,2,0)</f>
        <v>135366</v>
      </c>
      <c r="G99157">
        <f t="shared" si="3099"/>
        <v>0</v>
      </c>
    </row>
    <row r="99158" spans="1:7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t="str">
        <f t="shared" si="3098"/>
        <v>среда</v>
      </c>
      <c r="F99158">
        <f>VLOOKUP(C99158,'Первые просмотры'!A:B,2,0)</f>
        <v>22213</v>
      </c>
      <c r="G99158">
        <f t="shared" si="3099"/>
        <v>0</v>
      </c>
    </row>
    <row r="99159" spans="1:7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t="str">
        <f t="shared" si="3098"/>
        <v>среда</v>
      </c>
      <c r="F99159">
        <f>VLOOKUP(C99159,'Первые просмотры'!A:B,2,0)</f>
        <v>103056</v>
      </c>
      <c r="G99159">
        <f t="shared" si="3099"/>
        <v>0</v>
      </c>
    </row>
    <row r="99160" spans="1:7" x14ac:dyDescent="0.25">
      <c r="A99160">
        <v>300095</v>
      </c>
      <c r="B99160" s="2">
        <v>44398.661</v>
      </c>
      <c r="C99160">
        <v>293605</v>
      </c>
      <c r="D99160">
        <v>241927</v>
      </c>
      <c r="E99160" t="str">
        <f t="shared" si="3098"/>
        <v>среда</v>
      </c>
      <c r="F99160">
        <f>VLOOKUP(C99160,'Первые просмотры'!A:B,2,0)</f>
        <v>120768</v>
      </c>
      <c r="G99160">
        <f t="shared" si="3099"/>
        <v>0</v>
      </c>
    </row>
    <row r="99161" spans="1:7" x14ac:dyDescent="0.25">
      <c r="A99161">
        <v>300098</v>
      </c>
      <c r="B99161" s="2">
        <v>44398.66119093851</v>
      </c>
      <c r="C99161">
        <v>134514</v>
      </c>
      <c r="D99161">
        <v>12149</v>
      </c>
      <c r="E99161" t="str">
        <f t="shared" si="3098"/>
        <v>среда</v>
      </c>
      <c r="F99161">
        <f>VLOOKUP(C99161,'Первые просмотры'!A:B,2,0)</f>
        <v>138688</v>
      </c>
      <c r="G99161">
        <f t="shared" si="3099"/>
        <v>0</v>
      </c>
    </row>
    <row r="99162" spans="1:7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t="str">
        <f t="shared" si="3098"/>
        <v>среда</v>
      </c>
      <c r="F99162">
        <f>VLOOKUP(C99162,'Первые просмотры'!A:B,2,0)</f>
        <v>133566</v>
      </c>
      <c r="G99162">
        <f t="shared" si="3099"/>
        <v>0</v>
      </c>
    </row>
    <row r="99163" spans="1:7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t="str">
        <f t="shared" si="3098"/>
        <v>среда</v>
      </c>
      <c r="F99163">
        <f>VLOOKUP(C99163,'Первые просмотры'!A:B,2,0)</f>
        <v>157678</v>
      </c>
      <c r="G99163">
        <f t="shared" si="3099"/>
        <v>0</v>
      </c>
    </row>
    <row r="99164" spans="1:7" x14ac:dyDescent="0.25">
      <c r="A99164">
        <v>300109</v>
      </c>
      <c r="B99164" s="2">
        <v>44398.662809061483</v>
      </c>
      <c r="C99164">
        <v>14710</v>
      </c>
      <c r="D99164">
        <v>471403</v>
      </c>
      <c r="E99164" t="str">
        <f t="shared" si="3098"/>
        <v>среда</v>
      </c>
      <c r="F99164">
        <f>VLOOKUP(C99164,'Первые просмотры'!A:B,2,0)</f>
        <v>3675</v>
      </c>
      <c r="G99164">
        <f t="shared" si="3099"/>
        <v>0</v>
      </c>
    </row>
    <row r="99165" spans="1:7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t="str">
        <f t="shared" si="3098"/>
        <v>среда</v>
      </c>
      <c r="F99165">
        <f>VLOOKUP(C99165,'Первые просмотры'!A:B,2,0)</f>
        <v>226493</v>
      </c>
      <c r="G99165">
        <f t="shared" si="3099"/>
        <v>0</v>
      </c>
    </row>
    <row r="99166" spans="1:7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t="str">
        <f t="shared" si="3098"/>
        <v>среда</v>
      </c>
      <c r="F99166">
        <f>VLOOKUP(C99166,'Первые просмотры'!A:B,2,0)</f>
        <v>223597</v>
      </c>
      <c r="G99166">
        <f t="shared" si="3099"/>
        <v>0</v>
      </c>
    </row>
    <row r="99167" spans="1:7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t="str">
        <f t="shared" si="3098"/>
        <v>среда</v>
      </c>
      <c r="F99167">
        <f>VLOOKUP(C99167,'Первые просмотры'!A:B,2,0)</f>
        <v>210591</v>
      </c>
      <c r="G99167">
        <f t="shared" si="3099"/>
        <v>0</v>
      </c>
    </row>
    <row r="99168" spans="1:7" x14ac:dyDescent="0.25">
      <c r="A99168">
        <v>300123</v>
      </c>
      <c r="B99168" s="2">
        <v>44398.663618122977</v>
      </c>
      <c r="C99168">
        <v>34132</v>
      </c>
      <c r="D99168">
        <v>387595</v>
      </c>
      <c r="E99168" t="str">
        <f t="shared" si="3098"/>
        <v>среда</v>
      </c>
      <c r="F99168">
        <f>VLOOKUP(C99168,'Первые просмотры'!A:B,2,0)</f>
        <v>300123</v>
      </c>
      <c r="G99168">
        <f t="shared" si="3099"/>
        <v>1</v>
      </c>
    </row>
    <row r="99169" spans="1:7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t="str">
        <f t="shared" si="3098"/>
        <v>среда</v>
      </c>
      <c r="F99169">
        <f>VLOOKUP(C99169,'Первые просмотры'!A:B,2,0)</f>
        <v>109549</v>
      </c>
      <c r="G99169">
        <f t="shared" si="3099"/>
        <v>0</v>
      </c>
    </row>
    <row r="99170" spans="1:7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t="str">
        <f t="shared" si="3098"/>
        <v>среда</v>
      </c>
      <c r="F99170">
        <f>VLOOKUP(C99170,'Первые просмотры'!A:B,2,0)</f>
        <v>111643</v>
      </c>
      <c r="G99170">
        <f t="shared" si="3099"/>
        <v>0</v>
      </c>
    </row>
    <row r="99171" spans="1:7" x14ac:dyDescent="0.25">
      <c r="A99171">
        <v>300130</v>
      </c>
      <c r="B99171" s="2">
        <v>44398.664427184463</v>
      </c>
      <c r="C99171">
        <v>69390</v>
      </c>
      <c r="D99171">
        <v>242428</v>
      </c>
      <c r="E99171" t="str">
        <f t="shared" si="3098"/>
        <v>среда</v>
      </c>
      <c r="F99171">
        <f>VLOOKUP(C99171,'Первые просмотры'!A:B,2,0)</f>
        <v>115475</v>
      </c>
      <c r="G99171">
        <f t="shared" si="3099"/>
        <v>0</v>
      </c>
    </row>
    <row r="99172" spans="1:7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t="str">
        <f t="shared" si="3098"/>
        <v>среда</v>
      </c>
      <c r="F99172">
        <f>VLOOKUP(C99172,'Первые просмотры'!A:B,2,0)</f>
        <v>214038</v>
      </c>
      <c r="G99172">
        <f t="shared" si="3099"/>
        <v>0</v>
      </c>
    </row>
    <row r="99173" spans="1:7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t="str">
        <f t="shared" si="3098"/>
        <v>среда</v>
      </c>
      <c r="F99173">
        <f>VLOOKUP(C99173,'Первые просмотры'!A:B,2,0)</f>
        <v>210793</v>
      </c>
      <c r="G99173">
        <f t="shared" si="3099"/>
        <v>0</v>
      </c>
    </row>
    <row r="99174" spans="1:7" x14ac:dyDescent="0.25">
      <c r="A99174">
        <v>300139</v>
      </c>
      <c r="B99174" s="2">
        <v>44398.6656407767</v>
      </c>
      <c r="C99174">
        <v>289158</v>
      </c>
      <c r="D99174">
        <v>182191</v>
      </c>
      <c r="E99174" t="str">
        <f t="shared" si="3098"/>
        <v>среда</v>
      </c>
      <c r="F99174">
        <f>VLOOKUP(C99174,'Первые просмотры'!A:B,2,0)</f>
        <v>231839</v>
      </c>
      <c r="G99174">
        <f t="shared" si="3099"/>
        <v>0</v>
      </c>
    </row>
    <row r="99175" spans="1:7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t="str">
        <f t="shared" si="3098"/>
        <v>среда</v>
      </c>
      <c r="F99175">
        <f>VLOOKUP(C99175,'Первые просмотры'!A:B,2,0)</f>
        <v>127421</v>
      </c>
      <c r="G99175">
        <f t="shared" si="3099"/>
        <v>0</v>
      </c>
    </row>
    <row r="99176" spans="1:7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t="str">
        <f t="shared" si="3098"/>
        <v>среда</v>
      </c>
      <c r="F99176">
        <f>VLOOKUP(C99176,'Первые просмотры'!A:B,2,0)</f>
        <v>228503</v>
      </c>
      <c r="G99176">
        <f t="shared" si="3099"/>
        <v>0</v>
      </c>
    </row>
    <row r="99177" spans="1:7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t="str">
        <f t="shared" si="3098"/>
        <v>среда</v>
      </c>
      <c r="F99177">
        <f>VLOOKUP(C99177,'Первые просмотры'!A:B,2,0)</f>
        <v>300147</v>
      </c>
      <c r="G99177">
        <f t="shared" si="3099"/>
        <v>1</v>
      </c>
    </row>
    <row r="99178" spans="1:7" x14ac:dyDescent="0.25">
      <c r="A99178">
        <v>300149</v>
      </c>
      <c r="B99178" s="2">
        <v>44398.668472491911</v>
      </c>
      <c r="C99178">
        <v>57370</v>
      </c>
      <c r="D99178">
        <v>367087</v>
      </c>
      <c r="E99178" t="str">
        <f t="shared" si="3098"/>
        <v>среда</v>
      </c>
      <c r="F99178">
        <f>VLOOKUP(C99178,'Первые просмотры'!A:B,2,0)</f>
        <v>198853</v>
      </c>
      <c r="G99178">
        <f t="shared" si="3099"/>
        <v>0</v>
      </c>
    </row>
    <row r="99179" spans="1:7" x14ac:dyDescent="0.25">
      <c r="A99179">
        <v>300151</v>
      </c>
      <c r="B99179" s="2">
        <v>44398.668877022654</v>
      </c>
      <c r="C99179">
        <v>19119</v>
      </c>
      <c r="D99179">
        <v>5151</v>
      </c>
      <c r="E99179" t="str">
        <f t="shared" si="3098"/>
        <v>среда</v>
      </c>
      <c r="F99179">
        <f>VLOOKUP(C99179,'Первые просмотры'!A:B,2,0)</f>
        <v>106029</v>
      </c>
      <c r="G99179">
        <f t="shared" si="3099"/>
        <v>0</v>
      </c>
    </row>
    <row r="99180" spans="1:7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t="str">
        <f t="shared" si="3098"/>
        <v>среда</v>
      </c>
      <c r="F99180">
        <f>VLOOKUP(C99180,'Первые просмотры'!A:B,2,0)</f>
        <v>210179</v>
      </c>
      <c r="G99180">
        <f t="shared" si="3099"/>
        <v>0</v>
      </c>
    </row>
    <row r="99181" spans="1:7" x14ac:dyDescent="0.25">
      <c r="A99181">
        <v>300157</v>
      </c>
      <c r="B99181" s="2">
        <v>44398.669281553397</v>
      </c>
      <c r="C99181">
        <v>26117</v>
      </c>
      <c r="D99181">
        <v>128701</v>
      </c>
      <c r="E99181" t="str">
        <f t="shared" si="3098"/>
        <v>среда</v>
      </c>
      <c r="F99181">
        <f>VLOOKUP(C99181,'Первые просмотры'!A:B,2,0)</f>
        <v>115558</v>
      </c>
      <c r="G99181">
        <f t="shared" si="3099"/>
        <v>0</v>
      </c>
    </row>
    <row r="99182" spans="1:7" x14ac:dyDescent="0.25">
      <c r="A99182">
        <v>300162</v>
      </c>
      <c r="B99182" s="2">
        <v>44398.66968608414</v>
      </c>
      <c r="C99182">
        <v>43213</v>
      </c>
      <c r="D99182">
        <v>357547</v>
      </c>
      <c r="E99182" t="str">
        <f t="shared" si="3098"/>
        <v>среда</v>
      </c>
      <c r="F99182">
        <f>VLOOKUP(C99182,'Первые просмотры'!A:B,2,0)</f>
        <v>35571</v>
      </c>
      <c r="G99182">
        <f t="shared" si="3099"/>
        <v>0</v>
      </c>
    </row>
    <row r="99183" spans="1:7" x14ac:dyDescent="0.25">
      <c r="A99183">
        <v>300166</v>
      </c>
      <c r="B99183" s="2">
        <v>44398.66968608414</v>
      </c>
      <c r="C99183">
        <v>142195</v>
      </c>
      <c r="D99183">
        <v>139440</v>
      </c>
      <c r="E99183" t="str">
        <f t="shared" si="3098"/>
        <v>среда</v>
      </c>
      <c r="F99183">
        <f>VLOOKUP(C99183,'Первые просмотры'!A:B,2,0)</f>
        <v>29878</v>
      </c>
      <c r="G99183">
        <f t="shared" si="3099"/>
        <v>0</v>
      </c>
    </row>
    <row r="99184" spans="1:7" x14ac:dyDescent="0.25">
      <c r="A99184">
        <v>300168</v>
      </c>
      <c r="B99184" s="2">
        <v>44398.66968608414</v>
      </c>
      <c r="C99184">
        <v>310904</v>
      </c>
      <c r="D99184">
        <v>472712</v>
      </c>
      <c r="E99184" t="str">
        <f t="shared" si="3098"/>
        <v>среда</v>
      </c>
      <c r="F99184">
        <f>VLOOKUP(C99184,'Первые просмотры'!A:B,2,0)</f>
        <v>101915</v>
      </c>
      <c r="G99184">
        <f t="shared" si="3099"/>
        <v>0</v>
      </c>
    </row>
    <row r="99185" spans="1:7" x14ac:dyDescent="0.25">
      <c r="A99185">
        <v>300173</v>
      </c>
      <c r="B99185" s="2">
        <v>44398.670495145634</v>
      </c>
      <c r="C99185">
        <v>93259</v>
      </c>
      <c r="D99185">
        <v>153893</v>
      </c>
      <c r="E99185" t="str">
        <f t="shared" si="3098"/>
        <v>среда</v>
      </c>
      <c r="F99185">
        <f>VLOOKUP(C99185,'Первые просмотры'!A:B,2,0)</f>
        <v>104126</v>
      </c>
      <c r="G99185">
        <f t="shared" si="3099"/>
        <v>0</v>
      </c>
    </row>
    <row r="99186" spans="1:7" x14ac:dyDescent="0.25">
      <c r="A99186">
        <v>300176</v>
      </c>
      <c r="B99186" s="2">
        <v>44398.67089967637</v>
      </c>
      <c r="C99186">
        <v>343636</v>
      </c>
      <c r="D99186">
        <v>347393</v>
      </c>
      <c r="E99186" t="str">
        <f t="shared" si="3098"/>
        <v>среда</v>
      </c>
      <c r="F99186">
        <f>VLOOKUP(C99186,'Первые просмотры'!A:B,2,0)</f>
        <v>46052</v>
      </c>
      <c r="G99186">
        <f t="shared" si="3099"/>
        <v>0</v>
      </c>
    </row>
    <row r="99187" spans="1:7" x14ac:dyDescent="0.25">
      <c r="A99187">
        <v>300180</v>
      </c>
      <c r="B99187" s="2">
        <v>44398.67089967637</v>
      </c>
      <c r="C99187">
        <v>348955</v>
      </c>
      <c r="D99187">
        <v>411922</v>
      </c>
      <c r="E99187" t="str">
        <f t="shared" si="3098"/>
        <v>среда</v>
      </c>
      <c r="F99187">
        <f>VLOOKUP(C99187,'Первые просмотры'!A:B,2,0)</f>
        <v>34538</v>
      </c>
      <c r="G99187">
        <f t="shared" si="3099"/>
        <v>0</v>
      </c>
    </row>
    <row r="99188" spans="1:7" x14ac:dyDescent="0.25">
      <c r="A99188">
        <v>300183</v>
      </c>
      <c r="B99188" s="2">
        <v>44398.671304207121</v>
      </c>
      <c r="C99188">
        <v>102746</v>
      </c>
      <c r="D99188">
        <v>75550</v>
      </c>
      <c r="E99188" t="str">
        <f t="shared" si="3098"/>
        <v>среда</v>
      </c>
      <c r="F99188">
        <f>VLOOKUP(C99188,'Первые просмотры'!A:B,2,0)</f>
        <v>99414</v>
      </c>
      <c r="G99188">
        <f t="shared" si="3099"/>
        <v>0</v>
      </c>
    </row>
    <row r="99189" spans="1:7" x14ac:dyDescent="0.25">
      <c r="A99189">
        <v>300186</v>
      </c>
      <c r="B99189" s="2">
        <v>44398.672113268614</v>
      </c>
      <c r="C99189">
        <v>40402</v>
      </c>
      <c r="D99189">
        <v>297015</v>
      </c>
      <c r="E99189" t="str">
        <f t="shared" si="3098"/>
        <v>среда</v>
      </c>
      <c r="F99189">
        <f>VLOOKUP(C99189,'Первые просмотры'!A:B,2,0)</f>
        <v>69987</v>
      </c>
      <c r="G99189">
        <f t="shared" si="3099"/>
        <v>0</v>
      </c>
    </row>
    <row r="99190" spans="1:7" x14ac:dyDescent="0.25">
      <c r="A99190">
        <v>300189</v>
      </c>
      <c r="B99190" s="2">
        <v>44398.672922330094</v>
      </c>
      <c r="C99190">
        <v>147973</v>
      </c>
      <c r="D99190">
        <v>397</v>
      </c>
      <c r="E99190" t="str">
        <f t="shared" si="3098"/>
        <v>среда</v>
      </c>
      <c r="F99190">
        <f>VLOOKUP(C99190,'Первые просмотры'!A:B,2,0)</f>
        <v>210329</v>
      </c>
      <c r="G99190">
        <f t="shared" si="3099"/>
        <v>0</v>
      </c>
    </row>
    <row r="99191" spans="1:7" x14ac:dyDescent="0.25">
      <c r="A99191">
        <v>300191</v>
      </c>
      <c r="B99191" s="2">
        <v>44398.673731391587</v>
      </c>
      <c r="C99191">
        <v>225410</v>
      </c>
      <c r="D99191">
        <v>5151</v>
      </c>
      <c r="E99191" t="str">
        <f t="shared" si="3098"/>
        <v>среда</v>
      </c>
      <c r="F99191">
        <f>VLOOKUP(C99191,'Первые просмотры'!A:B,2,0)</f>
        <v>212795</v>
      </c>
      <c r="G99191">
        <f t="shared" si="3099"/>
        <v>0</v>
      </c>
    </row>
    <row r="99192" spans="1:7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t="str">
        <f t="shared" si="3098"/>
        <v>среда</v>
      </c>
      <c r="F99192">
        <f>VLOOKUP(C99192,'Первые просмотры'!A:B,2,0)</f>
        <v>279616</v>
      </c>
      <c r="G99192">
        <f t="shared" si="3099"/>
        <v>0</v>
      </c>
    </row>
    <row r="99193" spans="1:7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t="str">
        <f t="shared" si="3098"/>
        <v>среда</v>
      </c>
      <c r="F99193">
        <f>VLOOKUP(C99193,'Первые просмотры'!A:B,2,0)</f>
        <v>117281</v>
      </c>
      <c r="G99193">
        <f t="shared" si="3099"/>
        <v>0</v>
      </c>
    </row>
    <row r="99194" spans="1:7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t="str">
        <f t="shared" si="3098"/>
        <v>среда</v>
      </c>
      <c r="F99194">
        <f>VLOOKUP(C99194,'Первые просмотры'!A:B,2,0)</f>
        <v>261986</v>
      </c>
      <c r="G99194">
        <f t="shared" si="3099"/>
        <v>0</v>
      </c>
    </row>
    <row r="99195" spans="1:7" x14ac:dyDescent="0.25">
      <c r="A99195">
        <v>300198</v>
      </c>
      <c r="B99195" s="2">
        <v>44398.674944983817</v>
      </c>
      <c r="C99195">
        <v>52435</v>
      </c>
      <c r="D99195">
        <v>328496</v>
      </c>
      <c r="E99195" t="str">
        <f t="shared" si="3098"/>
        <v>среда</v>
      </c>
      <c r="F99195">
        <f>VLOOKUP(C99195,'Первые просмотры'!A:B,2,0)</f>
        <v>231583</v>
      </c>
      <c r="G99195">
        <f t="shared" si="3099"/>
        <v>0</v>
      </c>
    </row>
    <row r="99196" spans="1:7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t="str">
        <f t="shared" si="3098"/>
        <v>среда</v>
      </c>
      <c r="F99196">
        <f>VLOOKUP(C99196,'Первые просмотры'!A:B,2,0)</f>
        <v>105899</v>
      </c>
      <c r="G99196">
        <f t="shared" si="3099"/>
        <v>0</v>
      </c>
    </row>
    <row r="99197" spans="1:7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t="str">
        <f t="shared" si="3098"/>
        <v>среда</v>
      </c>
      <c r="F99197">
        <f>VLOOKUP(C99197,'Первые просмотры'!A:B,2,0)</f>
        <v>300203</v>
      </c>
      <c r="G99197">
        <f t="shared" si="3099"/>
        <v>1</v>
      </c>
    </row>
    <row r="99198" spans="1:7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t="str">
        <f t="shared" si="3098"/>
        <v>среда</v>
      </c>
      <c r="F99198">
        <f>VLOOKUP(C99198,'Первые просмотры'!A:B,2,0)</f>
        <v>280669</v>
      </c>
      <c r="G99198">
        <f t="shared" si="3099"/>
        <v>0</v>
      </c>
    </row>
    <row r="99199" spans="1:7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t="str">
        <f t="shared" si="3098"/>
        <v>среда</v>
      </c>
      <c r="F99199">
        <f>VLOOKUP(C99199,'Первые просмотры'!A:B,2,0)</f>
        <v>61797</v>
      </c>
      <c r="G99199">
        <f t="shared" si="3099"/>
        <v>0</v>
      </c>
    </row>
    <row r="99200" spans="1:7" x14ac:dyDescent="0.25">
      <c r="A99200">
        <v>300216</v>
      </c>
      <c r="B99200" s="2">
        <v>44398.677372168284</v>
      </c>
      <c r="C99200">
        <v>42465</v>
      </c>
      <c r="D99200">
        <v>359656</v>
      </c>
      <c r="E99200" t="str">
        <f t="shared" si="3098"/>
        <v>среда</v>
      </c>
      <c r="F99200">
        <f>VLOOKUP(C99200,'Первые просмотры'!A:B,2,0)</f>
        <v>101852</v>
      </c>
      <c r="G99200">
        <f t="shared" si="3099"/>
        <v>0</v>
      </c>
    </row>
    <row r="99201" spans="1:7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t="str">
        <f t="shared" si="3098"/>
        <v>среда</v>
      </c>
      <c r="F99201">
        <f>VLOOKUP(C99201,'Первые просмотры'!A:B,2,0)</f>
        <v>196614</v>
      </c>
      <c r="G99201">
        <f t="shared" si="3099"/>
        <v>0</v>
      </c>
    </row>
    <row r="99202" spans="1:7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t="str">
        <f t="shared" si="3098"/>
        <v>среда</v>
      </c>
      <c r="F99202">
        <f>VLOOKUP(C99202,'Первые просмотры'!A:B,2,0)</f>
        <v>211815</v>
      </c>
      <c r="G99202">
        <f t="shared" si="3099"/>
        <v>0</v>
      </c>
    </row>
    <row r="99203" spans="1:7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t="str">
        <f t="shared" ref="E99203:E99266" si="3100">TEXT(B99203, "ДДДД")</f>
        <v>среда</v>
      </c>
      <c r="F99203">
        <f>VLOOKUP(C99203,'Первые просмотры'!A:B,2,0)</f>
        <v>30568</v>
      </c>
      <c r="G99203">
        <f t="shared" ref="G99203:G99266" si="3101">IF(A99203=F99203,1,0)</f>
        <v>0</v>
      </c>
    </row>
    <row r="99204" spans="1:7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t="str">
        <f t="shared" si="3100"/>
        <v>среда</v>
      </c>
      <c r="F99204">
        <f>VLOOKUP(C99204,'Первые просмотры'!A:B,2,0)</f>
        <v>262391</v>
      </c>
      <c r="G99204">
        <f t="shared" si="3101"/>
        <v>0</v>
      </c>
    </row>
    <row r="99205" spans="1:7" x14ac:dyDescent="0.25">
      <c r="A99205">
        <v>300231</v>
      </c>
      <c r="B99205" s="2">
        <v>44398.67818122977</v>
      </c>
      <c r="C99205">
        <v>86984</v>
      </c>
      <c r="D99205">
        <v>251243</v>
      </c>
      <c r="E99205" t="str">
        <f t="shared" si="3100"/>
        <v>среда</v>
      </c>
      <c r="F99205">
        <f>VLOOKUP(C99205,'Первые просмотры'!A:B,2,0)</f>
        <v>24040</v>
      </c>
      <c r="G99205">
        <f t="shared" si="3101"/>
        <v>0</v>
      </c>
    </row>
    <row r="99206" spans="1:7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t="str">
        <f t="shared" si="3100"/>
        <v>среда</v>
      </c>
      <c r="F99206">
        <f>VLOOKUP(C99206,'Первые просмотры'!A:B,2,0)</f>
        <v>15344</v>
      </c>
      <c r="G99206">
        <f t="shared" si="3101"/>
        <v>0</v>
      </c>
    </row>
    <row r="99207" spans="1:7" x14ac:dyDescent="0.25">
      <c r="A99207">
        <v>300238</v>
      </c>
      <c r="B99207" s="2">
        <v>44398.678990291257</v>
      </c>
      <c r="C99207">
        <v>19197</v>
      </c>
      <c r="D99207">
        <v>37644</v>
      </c>
      <c r="E99207" t="str">
        <f t="shared" si="3100"/>
        <v>среда</v>
      </c>
      <c r="F99207">
        <f>VLOOKUP(C99207,'Первые просмотры'!A:B,2,0)</f>
        <v>101448</v>
      </c>
      <c r="G99207">
        <f t="shared" si="3101"/>
        <v>0</v>
      </c>
    </row>
    <row r="99208" spans="1:7" x14ac:dyDescent="0.25">
      <c r="A99208">
        <v>300239</v>
      </c>
      <c r="B99208" s="2">
        <v>44398.678990291257</v>
      </c>
      <c r="C99208">
        <v>89883</v>
      </c>
      <c r="D99208">
        <v>347393</v>
      </c>
      <c r="E99208" t="str">
        <f t="shared" si="3100"/>
        <v>среда</v>
      </c>
      <c r="F99208">
        <f>VLOOKUP(C99208,'Первые просмотры'!A:B,2,0)</f>
        <v>210837</v>
      </c>
      <c r="G99208">
        <f t="shared" si="3101"/>
        <v>0</v>
      </c>
    </row>
    <row r="99209" spans="1:7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t="str">
        <f t="shared" si="3100"/>
        <v>среда</v>
      </c>
      <c r="F99209">
        <f>VLOOKUP(C99209,'Первые просмотры'!A:B,2,0)</f>
        <v>12954</v>
      </c>
      <c r="G99209">
        <f t="shared" si="3101"/>
        <v>0</v>
      </c>
    </row>
    <row r="99210" spans="1:7" x14ac:dyDescent="0.25">
      <c r="A99210">
        <v>300248</v>
      </c>
      <c r="B99210" s="2">
        <v>44398.679394822007</v>
      </c>
      <c r="C99210">
        <v>311002</v>
      </c>
      <c r="D99210">
        <v>5151</v>
      </c>
      <c r="E99210" t="str">
        <f t="shared" si="3100"/>
        <v>среда</v>
      </c>
      <c r="F99210">
        <f>VLOOKUP(C99210,'Первые просмотры'!A:B,2,0)</f>
        <v>44891</v>
      </c>
      <c r="G99210">
        <f t="shared" si="3101"/>
        <v>0</v>
      </c>
    </row>
    <row r="99211" spans="1:7" x14ac:dyDescent="0.25">
      <c r="A99211">
        <v>300251</v>
      </c>
      <c r="B99211" s="2">
        <v>44398.680203883494</v>
      </c>
      <c r="C99211">
        <v>176798</v>
      </c>
      <c r="D99211">
        <v>97294</v>
      </c>
      <c r="E99211" t="str">
        <f t="shared" si="3100"/>
        <v>среда</v>
      </c>
      <c r="F99211">
        <f>VLOOKUP(C99211,'Первые просмотры'!A:B,2,0)</f>
        <v>220451</v>
      </c>
      <c r="G99211">
        <f t="shared" si="3101"/>
        <v>0</v>
      </c>
    </row>
    <row r="99212" spans="1:7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t="str">
        <f t="shared" si="3100"/>
        <v>среда</v>
      </c>
      <c r="F99212">
        <f>VLOOKUP(C99212,'Первые просмотры'!A:B,2,0)</f>
        <v>210342</v>
      </c>
      <c r="G99212">
        <f t="shared" si="3101"/>
        <v>0</v>
      </c>
    </row>
    <row r="99213" spans="1:7" x14ac:dyDescent="0.25">
      <c r="A99213">
        <v>300258</v>
      </c>
      <c r="B99213" s="2">
        <v>44398.681822006474</v>
      </c>
      <c r="C99213">
        <v>62054</v>
      </c>
      <c r="D99213">
        <v>7650</v>
      </c>
      <c r="E99213" t="str">
        <f t="shared" si="3100"/>
        <v>среда</v>
      </c>
      <c r="F99213">
        <f>VLOOKUP(C99213,'Первые просмотры'!A:B,2,0)</f>
        <v>61600</v>
      </c>
      <c r="G99213">
        <f t="shared" si="3101"/>
        <v>0</v>
      </c>
    </row>
    <row r="99214" spans="1:7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t="str">
        <f t="shared" si="3100"/>
        <v>среда</v>
      </c>
      <c r="F99214">
        <f>VLOOKUP(C99214,'Первые просмотры'!A:B,2,0)</f>
        <v>221483</v>
      </c>
      <c r="G99214">
        <f t="shared" si="3101"/>
        <v>0</v>
      </c>
    </row>
    <row r="99215" spans="1:7" x14ac:dyDescent="0.25">
      <c r="A99215">
        <v>300266</v>
      </c>
      <c r="B99215" s="2">
        <v>44398.682631067961</v>
      </c>
      <c r="C99215">
        <v>70273</v>
      </c>
      <c r="D99215">
        <v>347008</v>
      </c>
      <c r="E99215" t="str">
        <f t="shared" si="3100"/>
        <v>среда</v>
      </c>
      <c r="F99215">
        <f>VLOOKUP(C99215,'Первые просмотры'!A:B,2,0)</f>
        <v>19825</v>
      </c>
      <c r="G99215">
        <f t="shared" si="3101"/>
        <v>0</v>
      </c>
    </row>
    <row r="99216" spans="1:7" x14ac:dyDescent="0.25">
      <c r="A99216">
        <v>300271</v>
      </c>
      <c r="B99216" s="2">
        <v>44398.683844660191</v>
      </c>
      <c r="C99216">
        <v>9839</v>
      </c>
      <c r="D99216">
        <v>179296</v>
      </c>
      <c r="E99216" t="str">
        <f t="shared" si="3100"/>
        <v>среда</v>
      </c>
      <c r="F99216">
        <f>VLOOKUP(C99216,'Первые просмотры'!A:B,2,0)</f>
        <v>295797</v>
      </c>
      <c r="G99216">
        <f t="shared" si="3101"/>
        <v>0</v>
      </c>
    </row>
    <row r="99217" spans="1:7" x14ac:dyDescent="0.25">
      <c r="A99217">
        <v>300272</v>
      </c>
      <c r="B99217" s="2">
        <v>44398.683844660191</v>
      </c>
      <c r="C99217">
        <v>57356</v>
      </c>
      <c r="D99217">
        <v>176645</v>
      </c>
      <c r="E99217" t="str">
        <f t="shared" si="3100"/>
        <v>среда</v>
      </c>
      <c r="F99217">
        <f>VLOOKUP(C99217,'Первые просмотры'!A:B,2,0)</f>
        <v>39418</v>
      </c>
      <c r="G99217">
        <f t="shared" si="3101"/>
        <v>0</v>
      </c>
    </row>
    <row r="99218" spans="1:7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t="str">
        <f t="shared" si="3100"/>
        <v>среда</v>
      </c>
      <c r="F99218">
        <f>VLOOKUP(C99218,'Первые просмотры'!A:B,2,0)</f>
        <v>115871</v>
      </c>
      <c r="G99218">
        <f t="shared" si="3101"/>
        <v>0</v>
      </c>
    </row>
    <row r="99219" spans="1:7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t="str">
        <f t="shared" si="3100"/>
        <v>среда</v>
      </c>
      <c r="F99219">
        <f>VLOOKUP(C99219,'Первые просмотры'!A:B,2,0)</f>
        <v>33377</v>
      </c>
      <c r="G99219">
        <f t="shared" si="3101"/>
        <v>0</v>
      </c>
    </row>
    <row r="99220" spans="1:7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t="str">
        <f t="shared" si="3100"/>
        <v>среда</v>
      </c>
      <c r="F99220">
        <f>VLOOKUP(C99220,'Первые просмотры'!A:B,2,0)</f>
        <v>220983</v>
      </c>
      <c r="G99220">
        <f t="shared" si="3101"/>
        <v>0</v>
      </c>
    </row>
    <row r="99221" spans="1:7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t="str">
        <f t="shared" si="3100"/>
        <v>среда</v>
      </c>
      <c r="F99221">
        <f>VLOOKUP(C99221,'Первые просмотры'!A:B,2,0)</f>
        <v>279757</v>
      </c>
      <c r="G99221">
        <f t="shared" si="3101"/>
        <v>0</v>
      </c>
    </row>
    <row r="99222" spans="1:7" x14ac:dyDescent="0.25">
      <c r="A99222">
        <v>300288</v>
      </c>
      <c r="B99222" s="2">
        <v>44398.687080906144</v>
      </c>
      <c r="C99222">
        <v>44624</v>
      </c>
      <c r="D99222">
        <v>313853</v>
      </c>
      <c r="E99222" t="str">
        <f t="shared" si="3100"/>
        <v>среда</v>
      </c>
      <c r="F99222">
        <f>VLOOKUP(C99222,'Первые просмотры'!A:B,2,0)</f>
        <v>109841</v>
      </c>
      <c r="G99222">
        <f t="shared" si="3101"/>
        <v>0</v>
      </c>
    </row>
    <row r="99223" spans="1:7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t="str">
        <f t="shared" si="3100"/>
        <v>среда</v>
      </c>
      <c r="F99223">
        <f>VLOOKUP(C99223,'Первые просмотры'!A:B,2,0)</f>
        <v>14088</v>
      </c>
      <c r="G99223">
        <f t="shared" si="3101"/>
        <v>0</v>
      </c>
    </row>
    <row r="99224" spans="1:7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t="str">
        <f t="shared" si="3100"/>
        <v>среда</v>
      </c>
      <c r="F99224">
        <f>VLOOKUP(C99224,'Первые просмотры'!A:B,2,0)</f>
        <v>59462</v>
      </c>
      <c r="G99224">
        <f t="shared" si="3101"/>
        <v>0</v>
      </c>
    </row>
    <row r="99225" spans="1:7" x14ac:dyDescent="0.25">
      <c r="A99225">
        <v>300294</v>
      </c>
      <c r="B99225" s="2">
        <v>44398.687889967638</v>
      </c>
      <c r="C99225">
        <v>302044</v>
      </c>
      <c r="D99225">
        <v>82901</v>
      </c>
      <c r="E99225" t="str">
        <f t="shared" si="3100"/>
        <v>среда</v>
      </c>
      <c r="F99225">
        <f>VLOOKUP(C99225,'Первые просмотры'!A:B,2,0)</f>
        <v>217520</v>
      </c>
      <c r="G99225">
        <f t="shared" si="3101"/>
        <v>0</v>
      </c>
    </row>
    <row r="99226" spans="1:7" x14ac:dyDescent="0.25">
      <c r="A99226">
        <v>300297</v>
      </c>
      <c r="B99226" s="2">
        <v>44398.688294498381</v>
      </c>
      <c r="C99226">
        <v>166854</v>
      </c>
      <c r="D99226">
        <v>95638</v>
      </c>
      <c r="E99226" t="str">
        <f t="shared" si="3100"/>
        <v>среда</v>
      </c>
      <c r="F99226">
        <f>VLOOKUP(C99226,'Первые просмотры'!A:B,2,0)</f>
        <v>221954</v>
      </c>
      <c r="G99226">
        <f t="shared" si="3101"/>
        <v>0</v>
      </c>
    </row>
    <row r="99227" spans="1:7" x14ac:dyDescent="0.25">
      <c r="A99227">
        <v>300299</v>
      </c>
      <c r="B99227" s="2">
        <v>44398.689508090618</v>
      </c>
      <c r="C99227">
        <v>99829</v>
      </c>
      <c r="D99227">
        <v>82901</v>
      </c>
      <c r="E99227" t="str">
        <f t="shared" si="3100"/>
        <v>среда</v>
      </c>
      <c r="F99227">
        <f>VLOOKUP(C99227,'Первые просмотры'!A:B,2,0)</f>
        <v>226798</v>
      </c>
      <c r="G99227">
        <f t="shared" si="3101"/>
        <v>0</v>
      </c>
    </row>
    <row r="99228" spans="1:7" x14ac:dyDescent="0.25">
      <c r="A99228">
        <v>300302</v>
      </c>
      <c r="B99228" s="2">
        <v>44398.690317152104</v>
      </c>
      <c r="C99228">
        <v>11104</v>
      </c>
      <c r="D99228">
        <v>117086</v>
      </c>
      <c r="E99228" t="str">
        <f t="shared" si="3100"/>
        <v>среда</v>
      </c>
      <c r="F99228">
        <f>VLOOKUP(C99228,'Первые просмотры'!A:B,2,0)</f>
        <v>265582</v>
      </c>
      <c r="G99228">
        <f t="shared" si="3101"/>
        <v>0</v>
      </c>
    </row>
    <row r="99229" spans="1:7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t="str">
        <f t="shared" si="3100"/>
        <v>среда</v>
      </c>
      <c r="F99229">
        <f>VLOOKUP(C99229,'Первые просмотры'!A:B,2,0)</f>
        <v>117218</v>
      </c>
      <c r="G99229">
        <f t="shared" si="3101"/>
        <v>0</v>
      </c>
    </row>
    <row r="99230" spans="1:7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t="str">
        <f t="shared" si="3100"/>
        <v>среда</v>
      </c>
      <c r="F99230">
        <f>VLOOKUP(C99230,'Первые просмотры'!A:B,2,0)</f>
        <v>300308</v>
      </c>
      <c r="G99230">
        <f t="shared" si="3101"/>
        <v>1</v>
      </c>
    </row>
    <row r="99231" spans="1:7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t="str">
        <f t="shared" si="3100"/>
        <v>среда</v>
      </c>
      <c r="F99231">
        <f>VLOOKUP(C99231,'Первые просмотры'!A:B,2,0)</f>
        <v>218043</v>
      </c>
      <c r="G99231">
        <f t="shared" si="3101"/>
        <v>0</v>
      </c>
    </row>
    <row r="99232" spans="1:7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t="str">
        <f t="shared" si="3100"/>
        <v>среда</v>
      </c>
      <c r="F99232">
        <f>VLOOKUP(C99232,'Первые просмотры'!A:B,2,0)</f>
        <v>300311</v>
      </c>
      <c r="G99232">
        <f t="shared" si="3101"/>
        <v>1</v>
      </c>
    </row>
    <row r="99233" spans="1:7" x14ac:dyDescent="0.25">
      <c r="A99233">
        <v>300313</v>
      </c>
      <c r="B99233" s="2">
        <v>44398.691935275077</v>
      </c>
      <c r="C99233">
        <v>25524</v>
      </c>
      <c r="D99233">
        <v>82901</v>
      </c>
      <c r="E99233" t="str">
        <f t="shared" si="3100"/>
        <v>среда</v>
      </c>
      <c r="F99233">
        <f>VLOOKUP(C99233,'Первые просмотры'!A:B,2,0)</f>
        <v>23148</v>
      </c>
      <c r="G99233">
        <f t="shared" si="3101"/>
        <v>0</v>
      </c>
    </row>
    <row r="99234" spans="1:7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t="str">
        <f t="shared" si="3100"/>
        <v>среда</v>
      </c>
      <c r="F99234">
        <f>VLOOKUP(C99234,'Первые просмотры'!A:B,2,0)</f>
        <v>102991</v>
      </c>
      <c r="G99234">
        <f t="shared" si="3101"/>
        <v>0</v>
      </c>
    </row>
    <row r="99235" spans="1:7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t="str">
        <f t="shared" si="3100"/>
        <v>среда</v>
      </c>
      <c r="F99235">
        <f>VLOOKUP(C99235,'Первые просмотры'!A:B,2,0)</f>
        <v>114574</v>
      </c>
      <c r="G99235">
        <f t="shared" si="3101"/>
        <v>0</v>
      </c>
    </row>
    <row r="99236" spans="1:7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t="str">
        <f t="shared" si="3100"/>
        <v>среда</v>
      </c>
      <c r="F99236">
        <f>VLOOKUP(C99236,'Первые просмотры'!A:B,2,0)</f>
        <v>100757</v>
      </c>
      <c r="G99236">
        <f t="shared" si="3101"/>
        <v>0</v>
      </c>
    </row>
    <row r="99237" spans="1:7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t="str">
        <f t="shared" si="3100"/>
        <v>среда</v>
      </c>
      <c r="F99237">
        <f>VLOOKUP(C99237,'Первые просмотры'!A:B,2,0)</f>
        <v>238127</v>
      </c>
      <c r="G99237">
        <f t="shared" si="3101"/>
        <v>0</v>
      </c>
    </row>
    <row r="99238" spans="1:7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t="str">
        <f t="shared" si="3100"/>
        <v>среда</v>
      </c>
      <c r="F99238">
        <f>VLOOKUP(C99238,'Первые просмотры'!A:B,2,0)</f>
        <v>251536</v>
      </c>
      <c r="G99238">
        <f t="shared" si="3101"/>
        <v>0</v>
      </c>
    </row>
    <row r="99239" spans="1:7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t="str">
        <f t="shared" si="3100"/>
        <v>среда</v>
      </c>
      <c r="F99239">
        <f>VLOOKUP(C99239,'Первые просмотры'!A:B,2,0)</f>
        <v>222376</v>
      </c>
      <c r="G99239">
        <f t="shared" si="3101"/>
        <v>0</v>
      </c>
    </row>
    <row r="99240" spans="1:7" x14ac:dyDescent="0.25">
      <c r="A99240">
        <v>300335</v>
      </c>
      <c r="B99240" s="2">
        <v>44398.693957928801</v>
      </c>
      <c r="C99240">
        <v>34362</v>
      </c>
      <c r="D99240">
        <v>242428</v>
      </c>
      <c r="E99240" t="str">
        <f t="shared" si="3100"/>
        <v>среда</v>
      </c>
      <c r="F99240">
        <f>VLOOKUP(C99240,'Первые просмотры'!A:B,2,0)</f>
        <v>84451</v>
      </c>
      <c r="G99240">
        <f t="shared" si="3101"/>
        <v>0</v>
      </c>
    </row>
    <row r="99241" spans="1:7" x14ac:dyDescent="0.25">
      <c r="A99241">
        <v>300339</v>
      </c>
      <c r="B99241" s="2">
        <v>44398.693957928801</v>
      </c>
      <c r="C99241">
        <v>90255</v>
      </c>
      <c r="D99241">
        <v>97657</v>
      </c>
      <c r="E99241" t="str">
        <f t="shared" si="3100"/>
        <v>среда</v>
      </c>
      <c r="F99241">
        <f>VLOOKUP(C99241,'Первые просмотры'!A:B,2,0)</f>
        <v>126389</v>
      </c>
      <c r="G99241">
        <f t="shared" si="3101"/>
        <v>0</v>
      </c>
    </row>
    <row r="99242" spans="1:7" x14ac:dyDescent="0.25">
      <c r="A99242">
        <v>300344</v>
      </c>
      <c r="B99242" s="2">
        <v>44398.694766990295</v>
      </c>
      <c r="C99242">
        <v>58133</v>
      </c>
      <c r="D99242">
        <v>182191</v>
      </c>
      <c r="E99242" t="str">
        <f t="shared" si="3100"/>
        <v>среда</v>
      </c>
      <c r="F99242">
        <f>VLOOKUP(C99242,'Первые просмотры'!A:B,2,0)</f>
        <v>27306</v>
      </c>
      <c r="G99242">
        <f t="shared" si="3101"/>
        <v>0</v>
      </c>
    </row>
    <row r="99243" spans="1:7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t="str">
        <f t="shared" si="3100"/>
        <v>среда</v>
      </c>
      <c r="F99243">
        <f>VLOOKUP(C99243,'Первые просмотры'!A:B,2,0)</f>
        <v>131483</v>
      </c>
      <c r="G99243">
        <f t="shared" si="3101"/>
        <v>0</v>
      </c>
    </row>
    <row r="99244" spans="1:7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t="str">
        <f t="shared" si="3100"/>
        <v>среда</v>
      </c>
      <c r="F99244">
        <f>VLOOKUP(C99244,'Первые просмотры'!A:B,2,0)</f>
        <v>300350</v>
      </c>
      <c r="G99244">
        <f t="shared" si="3101"/>
        <v>1</v>
      </c>
    </row>
    <row r="99245" spans="1:7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t="str">
        <f t="shared" si="3100"/>
        <v>среда</v>
      </c>
      <c r="F99245">
        <f>VLOOKUP(C99245,'Первые просмотры'!A:B,2,0)</f>
        <v>218545</v>
      </c>
      <c r="G99245">
        <f t="shared" si="3101"/>
        <v>0</v>
      </c>
    </row>
    <row r="99246" spans="1:7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t="str">
        <f t="shared" si="3100"/>
        <v>среда</v>
      </c>
      <c r="F99246">
        <f>VLOOKUP(C99246,'Первые просмотры'!A:B,2,0)</f>
        <v>21963</v>
      </c>
      <c r="G99246">
        <f t="shared" si="3101"/>
        <v>0</v>
      </c>
    </row>
    <row r="99247" spans="1:7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t="str">
        <f t="shared" si="3100"/>
        <v>среда</v>
      </c>
      <c r="F99247">
        <f>VLOOKUP(C99247,'Первые просмотры'!A:B,2,0)</f>
        <v>4446</v>
      </c>
      <c r="G99247">
        <f t="shared" si="3101"/>
        <v>0</v>
      </c>
    </row>
    <row r="99248" spans="1:7" x14ac:dyDescent="0.25">
      <c r="A99248">
        <v>300361</v>
      </c>
      <c r="B99248" s="2">
        <v>44398.695980582524</v>
      </c>
      <c r="C99248">
        <v>190749</v>
      </c>
      <c r="D99248">
        <v>5151</v>
      </c>
      <c r="E99248" t="str">
        <f t="shared" si="3100"/>
        <v>среда</v>
      </c>
      <c r="F99248">
        <f>VLOOKUP(C99248,'Первые просмотры'!A:B,2,0)</f>
        <v>193432</v>
      </c>
      <c r="G99248">
        <f t="shared" si="3101"/>
        <v>0</v>
      </c>
    </row>
    <row r="99249" spans="1:7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t="str">
        <f t="shared" si="3100"/>
        <v>среда</v>
      </c>
      <c r="F99249">
        <f>VLOOKUP(C99249,'Первые просмотры'!A:B,2,0)</f>
        <v>95682</v>
      </c>
      <c r="G99249">
        <f t="shared" si="3101"/>
        <v>0</v>
      </c>
    </row>
    <row r="99250" spans="1:7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t="str">
        <f t="shared" si="3100"/>
        <v>среда</v>
      </c>
      <c r="F99250">
        <f>VLOOKUP(C99250,'Первые просмотры'!A:B,2,0)</f>
        <v>232280</v>
      </c>
      <c r="G99250">
        <f t="shared" si="3101"/>
        <v>0</v>
      </c>
    </row>
    <row r="99251" spans="1:7" x14ac:dyDescent="0.25">
      <c r="A99251">
        <v>300367</v>
      </c>
      <c r="B99251" s="2">
        <v>44398.696385113268</v>
      </c>
      <c r="C99251">
        <v>78525</v>
      </c>
      <c r="D99251">
        <v>88863</v>
      </c>
      <c r="E99251" t="str">
        <f t="shared" si="3100"/>
        <v>среда</v>
      </c>
      <c r="F99251">
        <f>VLOOKUP(C99251,'Первые просмотры'!A:B,2,0)</f>
        <v>210648</v>
      </c>
      <c r="G99251">
        <f t="shared" si="3101"/>
        <v>0</v>
      </c>
    </row>
    <row r="99252" spans="1:7" x14ac:dyDescent="0.25">
      <c r="A99252">
        <v>300372</v>
      </c>
      <c r="B99252" s="2">
        <v>44398.696385113268</v>
      </c>
      <c r="C99252">
        <v>109161</v>
      </c>
      <c r="D99252">
        <v>43697</v>
      </c>
      <c r="E99252" t="str">
        <f t="shared" si="3100"/>
        <v>среда</v>
      </c>
      <c r="F99252">
        <f>VLOOKUP(C99252,'Первые просмотры'!A:B,2,0)</f>
        <v>7859</v>
      </c>
      <c r="G99252">
        <f t="shared" si="3101"/>
        <v>0</v>
      </c>
    </row>
    <row r="99253" spans="1:7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t="str">
        <f t="shared" si="3100"/>
        <v>среда</v>
      </c>
      <c r="F99253">
        <f>VLOOKUP(C99253,'Первые просмотры'!A:B,2,0)</f>
        <v>263047</v>
      </c>
      <c r="G99253">
        <f t="shared" si="3101"/>
        <v>0</v>
      </c>
    </row>
    <row r="99254" spans="1:7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t="str">
        <f t="shared" si="3100"/>
        <v>среда</v>
      </c>
      <c r="F99254">
        <f>VLOOKUP(C99254,'Первые просмотры'!A:B,2,0)</f>
        <v>10613</v>
      </c>
      <c r="G99254">
        <f t="shared" si="3101"/>
        <v>0</v>
      </c>
    </row>
    <row r="99255" spans="1:7" x14ac:dyDescent="0.25">
      <c r="A99255">
        <v>300382</v>
      </c>
      <c r="B99255" s="2">
        <v>44398.698003236248</v>
      </c>
      <c r="C99255">
        <v>65819</v>
      </c>
      <c r="D99255">
        <v>242428</v>
      </c>
      <c r="E99255" t="str">
        <f t="shared" si="3100"/>
        <v>среда</v>
      </c>
      <c r="F99255">
        <f>VLOOKUP(C99255,'Первые просмотры'!A:B,2,0)</f>
        <v>8887</v>
      </c>
      <c r="G99255">
        <f t="shared" si="3101"/>
        <v>0</v>
      </c>
    </row>
    <row r="99256" spans="1:7" x14ac:dyDescent="0.25">
      <c r="A99256">
        <v>300383</v>
      </c>
      <c r="B99256" s="2">
        <v>44398.698003236248</v>
      </c>
      <c r="C99256">
        <v>94886</v>
      </c>
      <c r="D99256">
        <v>471403</v>
      </c>
      <c r="E99256" t="str">
        <f t="shared" si="3100"/>
        <v>среда</v>
      </c>
      <c r="F99256">
        <f>VLOOKUP(C99256,'Первые просмотры'!A:B,2,0)</f>
        <v>214170</v>
      </c>
      <c r="G99256">
        <f t="shared" si="3101"/>
        <v>0</v>
      </c>
    </row>
    <row r="99257" spans="1:7" x14ac:dyDescent="0.25">
      <c r="A99257">
        <v>300384</v>
      </c>
      <c r="B99257" s="2">
        <v>44398.698407766991</v>
      </c>
      <c r="C99257">
        <v>6345</v>
      </c>
      <c r="D99257">
        <v>229529</v>
      </c>
      <c r="E99257" t="str">
        <f t="shared" si="3100"/>
        <v>среда</v>
      </c>
      <c r="F99257">
        <f>VLOOKUP(C99257,'Первые просмотры'!A:B,2,0)</f>
        <v>9049</v>
      </c>
      <c r="G99257">
        <f t="shared" si="3101"/>
        <v>0</v>
      </c>
    </row>
    <row r="99258" spans="1:7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t="str">
        <f t="shared" si="3100"/>
        <v>среда</v>
      </c>
      <c r="F99258">
        <f>VLOOKUP(C99258,'Первые просмотры'!A:B,2,0)</f>
        <v>225796</v>
      </c>
      <c r="G99258">
        <f t="shared" si="3101"/>
        <v>0</v>
      </c>
    </row>
    <row r="99259" spans="1:7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t="str">
        <f t="shared" si="3100"/>
        <v>среда</v>
      </c>
      <c r="F99259">
        <f>VLOOKUP(C99259,'Первые просмотры'!A:B,2,0)</f>
        <v>222845</v>
      </c>
      <c r="G99259">
        <f t="shared" si="3101"/>
        <v>0</v>
      </c>
    </row>
    <row r="99260" spans="1:7" x14ac:dyDescent="0.25">
      <c r="A99260">
        <v>300391</v>
      </c>
      <c r="B99260" s="2">
        <v>44398.700430420715</v>
      </c>
      <c r="C99260">
        <v>50613</v>
      </c>
      <c r="D99260">
        <v>437992</v>
      </c>
      <c r="E99260" t="str">
        <f t="shared" si="3100"/>
        <v>среда</v>
      </c>
      <c r="F99260">
        <f>VLOOKUP(C99260,'Первые просмотры'!A:B,2,0)</f>
        <v>217695</v>
      </c>
      <c r="G99260">
        <f t="shared" si="3101"/>
        <v>0</v>
      </c>
    </row>
    <row r="99261" spans="1:7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t="str">
        <f t="shared" si="3100"/>
        <v>среда</v>
      </c>
      <c r="F99261">
        <f>VLOOKUP(C99261,'Первые просмотры'!A:B,2,0)</f>
        <v>300395</v>
      </c>
      <c r="G99261">
        <f t="shared" si="3101"/>
        <v>1</v>
      </c>
    </row>
    <row r="99262" spans="1:7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t="str">
        <f t="shared" si="3100"/>
        <v>среда</v>
      </c>
      <c r="F99262">
        <f>VLOOKUP(C99262,'Первые просмотры'!A:B,2,0)</f>
        <v>225098</v>
      </c>
      <c r="G99262">
        <f t="shared" si="3101"/>
        <v>0</v>
      </c>
    </row>
    <row r="99263" spans="1:7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t="str">
        <f t="shared" si="3100"/>
        <v>среда</v>
      </c>
      <c r="F99263">
        <f>VLOOKUP(C99263,'Первые просмотры'!A:B,2,0)</f>
        <v>116736</v>
      </c>
      <c r="G99263">
        <f t="shared" si="3101"/>
        <v>0</v>
      </c>
    </row>
    <row r="99264" spans="1:7" x14ac:dyDescent="0.25">
      <c r="A99264">
        <v>300403</v>
      </c>
      <c r="B99264" s="2">
        <v>44398.701239482201</v>
      </c>
      <c r="C99264">
        <v>214374</v>
      </c>
      <c r="D99264">
        <v>62570</v>
      </c>
      <c r="E99264" t="str">
        <f t="shared" si="3100"/>
        <v>среда</v>
      </c>
      <c r="F99264">
        <f>VLOOKUP(C99264,'Первые просмотры'!A:B,2,0)</f>
        <v>118631</v>
      </c>
      <c r="G99264">
        <f t="shared" si="3101"/>
        <v>0</v>
      </c>
    </row>
    <row r="99265" spans="1:7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t="str">
        <f t="shared" si="3100"/>
        <v>среда</v>
      </c>
      <c r="F99265">
        <f>VLOOKUP(C99265,'Первые просмотры'!A:B,2,0)</f>
        <v>172661</v>
      </c>
      <c r="G99265">
        <f t="shared" si="3101"/>
        <v>0</v>
      </c>
    </row>
    <row r="99266" spans="1:7" x14ac:dyDescent="0.25">
      <c r="A99266">
        <v>300410</v>
      </c>
      <c r="B99266" s="2">
        <v>44398.705284789641</v>
      </c>
      <c r="C99266">
        <v>272437</v>
      </c>
      <c r="D99266">
        <v>118</v>
      </c>
      <c r="E99266" t="str">
        <f t="shared" si="3100"/>
        <v>среда</v>
      </c>
      <c r="F99266">
        <f>VLOOKUP(C99266,'Первые просмотры'!A:B,2,0)</f>
        <v>28304</v>
      </c>
      <c r="G99266">
        <f t="shared" si="3101"/>
        <v>0</v>
      </c>
    </row>
    <row r="99267" spans="1:7" x14ac:dyDescent="0.25">
      <c r="A99267">
        <v>300415</v>
      </c>
      <c r="B99267" s="2">
        <v>44398.705689320392</v>
      </c>
      <c r="C99267">
        <v>43682</v>
      </c>
      <c r="D99267">
        <v>389195</v>
      </c>
      <c r="E99267" t="str">
        <f t="shared" ref="E99267:E99330" si="3102">TEXT(B99267, "ДДДД")</f>
        <v>среда</v>
      </c>
      <c r="F99267">
        <f>VLOOKUP(C99267,'Первые просмотры'!A:B,2,0)</f>
        <v>61202</v>
      </c>
      <c r="G99267">
        <f t="shared" ref="G99267:G99330" si="3103">IF(A99267=F99267,1,0)</f>
        <v>0</v>
      </c>
    </row>
    <row r="99268" spans="1:7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t="str">
        <f t="shared" si="3102"/>
        <v>среда</v>
      </c>
      <c r="F99268">
        <f>VLOOKUP(C99268,'Первые просмотры'!A:B,2,0)</f>
        <v>124600</v>
      </c>
      <c r="G99268">
        <f t="shared" si="3103"/>
        <v>0</v>
      </c>
    </row>
    <row r="99269" spans="1:7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t="str">
        <f t="shared" si="3102"/>
        <v>среда</v>
      </c>
      <c r="F99269">
        <f>VLOOKUP(C99269,'Первые просмотры'!A:B,2,0)</f>
        <v>208006</v>
      </c>
      <c r="G99269">
        <f t="shared" si="3103"/>
        <v>0</v>
      </c>
    </row>
    <row r="99270" spans="1:7" x14ac:dyDescent="0.25">
      <c r="A99270">
        <v>300424</v>
      </c>
      <c r="B99270" s="2">
        <v>44398.708521035602</v>
      </c>
      <c r="C99270">
        <v>25800</v>
      </c>
      <c r="D99270">
        <v>158978</v>
      </c>
      <c r="E99270" t="str">
        <f t="shared" si="3102"/>
        <v>среда</v>
      </c>
      <c r="F99270">
        <f>VLOOKUP(C99270,'Первые просмотры'!A:B,2,0)</f>
        <v>40072</v>
      </c>
      <c r="G99270">
        <f t="shared" si="3103"/>
        <v>0</v>
      </c>
    </row>
    <row r="99271" spans="1:7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t="str">
        <f t="shared" si="3102"/>
        <v>среда</v>
      </c>
      <c r="F99271">
        <f>VLOOKUP(C99271,'Первые просмотры'!A:B,2,0)</f>
        <v>267997</v>
      </c>
      <c r="G99271">
        <f t="shared" si="3103"/>
        <v>0</v>
      </c>
    </row>
    <row r="99272" spans="1:7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t="str">
        <f t="shared" si="3102"/>
        <v>среда</v>
      </c>
      <c r="F99272">
        <f>VLOOKUP(C99272,'Первые просмотры'!A:B,2,0)</f>
        <v>23920</v>
      </c>
      <c r="G99272">
        <f t="shared" si="3103"/>
        <v>0</v>
      </c>
    </row>
    <row r="99273" spans="1:7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t="str">
        <f t="shared" si="3102"/>
        <v>среда</v>
      </c>
      <c r="F99273">
        <f>VLOOKUP(C99273,'Первые просмотры'!A:B,2,0)</f>
        <v>231649</v>
      </c>
      <c r="G99273">
        <f t="shared" si="3103"/>
        <v>0</v>
      </c>
    </row>
    <row r="99274" spans="1:7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t="str">
        <f t="shared" si="3102"/>
        <v>среда</v>
      </c>
      <c r="F99274">
        <f>VLOOKUP(C99274,'Первые просмотры'!A:B,2,0)</f>
        <v>284862</v>
      </c>
      <c r="G99274">
        <f t="shared" si="3103"/>
        <v>0</v>
      </c>
    </row>
    <row r="99275" spans="1:7" x14ac:dyDescent="0.25">
      <c r="A99275">
        <v>300435</v>
      </c>
      <c r="B99275" s="2">
        <v>44398.709734627831</v>
      </c>
      <c r="C99275">
        <v>57329</v>
      </c>
      <c r="D99275">
        <v>250679</v>
      </c>
      <c r="E99275" t="str">
        <f t="shared" si="3102"/>
        <v>среда</v>
      </c>
      <c r="F99275">
        <f>VLOOKUP(C99275,'Первые просмотры'!A:B,2,0)</f>
        <v>59303</v>
      </c>
      <c r="G99275">
        <f t="shared" si="3103"/>
        <v>0</v>
      </c>
    </row>
    <row r="99276" spans="1:7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t="str">
        <f t="shared" si="3102"/>
        <v>среда</v>
      </c>
      <c r="F99276">
        <f>VLOOKUP(C99276,'Первые просмотры'!A:B,2,0)</f>
        <v>28758</v>
      </c>
      <c r="G99276">
        <f t="shared" si="3103"/>
        <v>0</v>
      </c>
    </row>
    <row r="99277" spans="1:7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t="str">
        <f t="shared" si="3102"/>
        <v>среда</v>
      </c>
      <c r="F99277">
        <f>VLOOKUP(C99277,'Первые просмотры'!A:B,2,0)</f>
        <v>258457</v>
      </c>
      <c r="G99277">
        <f t="shared" si="3103"/>
        <v>0</v>
      </c>
    </row>
    <row r="99278" spans="1:7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t="str">
        <f t="shared" si="3102"/>
        <v>среда</v>
      </c>
      <c r="F99278">
        <f>VLOOKUP(C99278,'Первые просмотры'!A:B,2,0)</f>
        <v>24246</v>
      </c>
      <c r="G99278">
        <f t="shared" si="3103"/>
        <v>0</v>
      </c>
    </row>
    <row r="99279" spans="1:7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t="str">
        <f t="shared" si="3102"/>
        <v>среда</v>
      </c>
      <c r="F99279">
        <f>VLOOKUP(C99279,'Первые просмотры'!A:B,2,0)</f>
        <v>300447</v>
      </c>
      <c r="G99279">
        <f t="shared" si="3103"/>
        <v>1</v>
      </c>
    </row>
    <row r="99280" spans="1:7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t="str">
        <f t="shared" si="3102"/>
        <v>среда</v>
      </c>
      <c r="F99280">
        <f>VLOOKUP(C99280,'Первые просмотры'!A:B,2,0)</f>
        <v>228178</v>
      </c>
      <c r="G99280">
        <f t="shared" si="3103"/>
        <v>0</v>
      </c>
    </row>
    <row r="99281" spans="1:7" x14ac:dyDescent="0.25">
      <c r="A99281">
        <v>300450</v>
      </c>
      <c r="B99281" s="2">
        <v>44398.712970873785</v>
      </c>
      <c r="C99281">
        <v>23910</v>
      </c>
      <c r="D99281">
        <v>253722</v>
      </c>
      <c r="E99281" t="str">
        <f t="shared" si="3102"/>
        <v>среда</v>
      </c>
      <c r="F99281">
        <f>VLOOKUP(C99281,'Первые просмотры'!A:B,2,0)</f>
        <v>48061</v>
      </c>
      <c r="G99281">
        <f t="shared" si="3103"/>
        <v>0</v>
      </c>
    </row>
    <row r="99282" spans="1:7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t="str">
        <f t="shared" si="3102"/>
        <v>среда</v>
      </c>
      <c r="F99282">
        <f>VLOOKUP(C99282,'Первые просмотры'!A:B,2,0)</f>
        <v>20094</v>
      </c>
      <c r="G99282">
        <f t="shared" si="3103"/>
        <v>0</v>
      </c>
    </row>
    <row r="99283" spans="1:7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t="str">
        <f t="shared" si="3102"/>
        <v>среда</v>
      </c>
      <c r="F99283">
        <f>VLOOKUP(C99283,'Первые просмотры'!A:B,2,0)</f>
        <v>102932</v>
      </c>
      <c r="G99283">
        <f t="shared" si="3103"/>
        <v>0</v>
      </c>
    </row>
    <row r="99284" spans="1:7" x14ac:dyDescent="0.25">
      <c r="A99284">
        <v>300460</v>
      </c>
      <c r="B99284" s="2">
        <v>44398.714184466022</v>
      </c>
      <c r="C99284">
        <v>40232</v>
      </c>
      <c r="D99284">
        <v>298909</v>
      </c>
      <c r="E99284" t="str">
        <f t="shared" si="3102"/>
        <v>среда</v>
      </c>
      <c r="F99284">
        <f>VLOOKUP(C99284,'Первые просмотры'!A:B,2,0)</f>
        <v>300460</v>
      </c>
      <c r="G99284">
        <f t="shared" si="3103"/>
        <v>1</v>
      </c>
    </row>
    <row r="99285" spans="1:7" x14ac:dyDescent="0.25">
      <c r="A99285">
        <v>300464</v>
      </c>
      <c r="B99285" s="2">
        <v>44398.714184466022</v>
      </c>
      <c r="C99285">
        <v>70485</v>
      </c>
      <c r="D99285">
        <v>227775</v>
      </c>
      <c r="E99285" t="str">
        <f t="shared" si="3102"/>
        <v>среда</v>
      </c>
      <c r="F99285">
        <f>VLOOKUP(C99285,'Первые просмотры'!A:B,2,0)</f>
        <v>222171</v>
      </c>
      <c r="G99285">
        <f t="shared" si="3103"/>
        <v>0</v>
      </c>
    </row>
    <row r="99286" spans="1:7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t="str">
        <f t="shared" si="3102"/>
        <v>среда</v>
      </c>
      <c r="F99286">
        <f>VLOOKUP(C99286,'Первые просмотры'!A:B,2,0)</f>
        <v>268369</v>
      </c>
      <c r="G99286">
        <f t="shared" si="3103"/>
        <v>0</v>
      </c>
    </row>
    <row r="99287" spans="1:7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t="str">
        <f t="shared" si="3102"/>
        <v>среда</v>
      </c>
      <c r="F99287">
        <f>VLOOKUP(C99287,'Первые просмотры'!A:B,2,0)</f>
        <v>119687</v>
      </c>
      <c r="G99287">
        <f t="shared" si="3103"/>
        <v>0</v>
      </c>
    </row>
    <row r="99288" spans="1:7" x14ac:dyDescent="0.25">
      <c r="A99288">
        <v>300471</v>
      </c>
      <c r="B99288" s="2">
        <v>44398.716207119738</v>
      </c>
      <c r="C99288">
        <v>13486</v>
      </c>
      <c r="D99288">
        <v>122902</v>
      </c>
      <c r="E99288" t="str">
        <f t="shared" si="3102"/>
        <v>среда</v>
      </c>
      <c r="F99288">
        <f>VLOOKUP(C99288,'Первые просмотры'!A:B,2,0)</f>
        <v>9210</v>
      </c>
      <c r="G99288">
        <f t="shared" si="3103"/>
        <v>0</v>
      </c>
    </row>
    <row r="99289" spans="1:7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t="str">
        <f t="shared" si="3102"/>
        <v>среда</v>
      </c>
      <c r="F99289">
        <f>VLOOKUP(C99289,'Первые просмотры'!A:B,2,0)</f>
        <v>33401</v>
      </c>
      <c r="G99289">
        <f t="shared" si="3103"/>
        <v>0</v>
      </c>
    </row>
    <row r="99290" spans="1:7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t="str">
        <f t="shared" si="3102"/>
        <v>среда</v>
      </c>
      <c r="F99290">
        <f>VLOOKUP(C99290,'Первые просмотры'!A:B,2,0)</f>
        <v>300477</v>
      </c>
      <c r="G99290">
        <f t="shared" si="3103"/>
        <v>1</v>
      </c>
    </row>
    <row r="99291" spans="1:7" x14ac:dyDescent="0.25">
      <c r="A99291">
        <v>300480</v>
      </c>
      <c r="B99291" s="2">
        <v>44398.718634304205</v>
      </c>
      <c r="C99291">
        <v>69706</v>
      </c>
      <c r="D99291">
        <v>191893</v>
      </c>
      <c r="E99291" t="str">
        <f t="shared" si="3102"/>
        <v>среда</v>
      </c>
      <c r="F99291">
        <f>VLOOKUP(C99291,'Первые просмотры'!A:B,2,0)</f>
        <v>25688</v>
      </c>
      <c r="G99291">
        <f t="shared" si="3103"/>
        <v>0</v>
      </c>
    </row>
    <row r="99292" spans="1:7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t="str">
        <f t="shared" si="3102"/>
        <v>среда</v>
      </c>
      <c r="F99292">
        <f>VLOOKUP(C99292,'Первые просмотры'!A:B,2,0)</f>
        <v>125252</v>
      </c>
      <c r="G99292">
        <f t="shared" si="3103"/>
        <v>0</v>
      </c>
    </row>
    <row r="99293" spans="1:7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t="str">
        <f t="shared" si="3102"/>
        <v>среда</v>
      </c>
      <c r="F99293">
        <f>VLOOKUP(C99293,'Первые просмотры'!A:B,2,0)</f>
        <v>227014</v>
      </c>
      <c r="G99293">
        <f t="shared" si="3103"/>
        <v>0</v>
      </c>
    </row>
    <row r="99294" spans="1:7" x14ac:dyDescent="0.25">
      <c r="A99294">
        <v>300490</v>
      </c>
      <c r="B99294" s="2">
        <v>44398.719847896442</v>
      </c>
      <c r="C99294">
        <v>11660</v>
      </c>
      <c r="D99294">
        <v>230507</v>
      </c>
      <c r="E99294" t="str">
        <f t="shared" si="3102"/>
        <v>среда</v>
      </c>
      <c r="F99294">
        <f>VLOOKUP(C99294,'Первые просмотры'!A:B,2,0)</f>
        <v>103375</v>
      </c>
      <c r="G99294">
        <f t="shared" si="3103"/>
        <v>0</v>
      </c>
    </row>
    <row r="99295" spans="1:7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t="str">
        <f t="shared" si="3102"/>
        <v>среда</v>
      </c>
      <c r="F99295">
        <f>VLOOKUP(C99295,'Первые просмотры'!A:B,2,0)</f>
        <v>225081</v>
      </c>
      <c r="G99295">
        <f t="shared" si="3103"/>
        <v>0</v>
      </c>
    </row>
    <row r="99296" spans="1:7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t="str">
        <f t="shared" si="3102"/>
        <v>среда</v>
      </c>
      <c r="F99296">
        <f>VLOOKUP(C99296,'Первые просмотры'!A:B,2,0)</f>
        <v>272194</v>
      </c>
      <c r="G99296">
        <f t="shared" si="3103"/>
        <v>0</v>
      </c>
    </row>
    <row r="99297" spans="1:7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t="str">
        <f t="shared" si="3102"/>
        <v>среда</v>
      </c>
      <c r="F99297">
        <f>VLOOKUP(C99297,'Первые просмотры'!A:B,2,0)</f>
        <v>107629</v>
      </c>
      <c r="G99297">
        <f t="shared" si="3103"/>
        <v>0</v>
      </c>
    </row>
    <row r="99298" spans="1:7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t="str">
        <f t="shared" si="3102"/>
        <v>среда</v>
      </c>
      <c r="F99298">
        <f>VLOOKUP(C99298,'Первые просмотры'!A:B,2,0)</f>
        <v>126312</v>
      </c>
      <c r="G99298">
        <f t="shared" si="3103"/>
        <v>0</v>
      </c>
    </row>
    <row r="99299" spans="1:7" x14ac:dyDescent="0.25">
      <c r="A99299">
        <v>300504</v>
      </c>
      <c r="B99299" s="2">
        <v>44398.721870550158</v>
      </c>
      <c r="C99299">
        <v>56785</v>
      </c>
      <c r="D99299">
        <v>191893</v>
      </c>
      <c r="E99299" t="str">
        <f t="shared" si="3102"/>
        <v>среда</v>
      </c>
      <c r="F99299">
        <f>VLOOKUP(C99299,'Первые просмотры'!A:B,2,0)</f>
        <v>213021</v>
      </c>
      <c r="G99299">
        <f t="shared" si="3103"/>
        <v>0</v>
      </c>
    </row>
    <row r="99300" spans="1:7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t="str">
        <f t="shared" si="3102"/>
        <v>среда</v>
      </c>
      <c r="F99300">
        <f>VLOOKUP(C99300,'Первые просмотры'!A:B,2,0)</f>
        <v>214085</v>
      </c>
      <c r="G99300">
        <f t="shared" si="3103"/>
        <v>0</v>
      </c>
    </row>
    <row r="99301" spans="1:7" x14ac:dyDescent="0.25">
      <c r="A99301">
        <v>300506</v>
      </c>
      <c r="B99301" s="2">
        <v>44398.722679611645</v>
      </c>
      <c r="C99301">
        <v>20924</v>
      </c>
      <c r="D99301">
        <v>293021</v>
      </c>
      <c r="E99301" t="str">
        <f t="shared" si="3102"/>
        <v>среда</v>
      </c>
      <c r="F99301">
        <f>VLOOKUP(C99301,'Первые просмотры'!A:B,2,0)</f>
        <v>52497</v>
      </c>
      <c r="G99301">
        <f t="shared" si="3103"/>
        <v>0</v>
      </c>
    </row>
    <row r="99302" spans="1:7" x14ac:dyDescent="0.25">
      <c r="A99302">
        <v>300509</v>
      </c>
      <c r="B99302" s="2">
        <v>44398.722679611645</v>
      </c>
      <c r="C99302">
        <v>21172</v>
      </c>
      <c r="D99302">
        <v>262099</v>
      </c>
      <c r="E99302" t="str">
        <f t="shared" si="3102"/>
        <v>среда</v>
      </c>
      <c r="F99302">
        <f>VLOOKUP(C99302,'Первые просмотры'!A:B,2,0)</f>
        <v>195032</v>
      </c>
      <c r="G99302">
        <f t="shared" si="3103"/>
        <v>0</v>
      </c>
    </row>
    <row r="99303" spans="1:7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t="str">
        <f t="shared" si="3102"/>
        <v>среда</v>
      </c>
      <c r="F99303">
        <f>VLOOKUP(C99303,'Первые просмотры'!A:B,2,0)</f>
        <v>107648</v>
      </c>
      <c r="G99303">
        <f t="shared" si="3103"/>
        <v>0</v>
      </c>
    </row>
    <row r="99304" spans="1:7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t="str">
        <f t="shared" si="3102"/>
        <v>среда</v>
      </c>
      <c r="F99304">
        <f>VLOOKUP(C99304,'Первые просмотры'!A:B,2,0)</f>
        <v>180354</v>
      </c>
      <c r="G99304">
        <f t="shared" si="3103"/>
        <v>0</v>
      </c>
    </row>
    <row r="99305" spans="1:7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t="str">
        <f t="shared" si="3102"/>
        <v>среда</v>
      </c>
      <c r="F99305">
        <f>VLOOKUP(C99305,'Первые просмотры'!A:B,2,0)</f>
        <v>238181</v>
      </c>
      <c r="G99305">
        <f t="shared" si="3103"/>
        <v>0</v>
      </c>
    </row>
    <row r="99306" spans="1:7" x14ac:dyDescent="0.25">
      <c r="A99306">
        <v>300520</v>
      </c>
      <c r="B99306" s="2">
        <v>44398.724297734625</v>
      </c>
      <c r="C99306">
        <v>64890</v>
      </c>
      <c r="D99306">
        <v>74456</v>
      </c>
      <c r="E99306" t="str">
        <f t="shared" si="3102"/>
        <v>среда</v>
      </c>
      <c r="F99306">
        <f>VLOOKUP(C99306,'Первые просмотры'!A:B,2,0)</f>
        <v>166072</v>
      </c>
      <c r="G99306">
        <f t="shared" si="3103"/>
        <v>0</v>
      </c>
    </row>
    <row r="99307" spans="1:7" x14ac:dyDescent="0.25">
      <c r="A99307">
        <v>300521</v>
      </c>
      <c r="B99307" s="2">
        <v>44398.724999999999</v>
      </c>
      <c r="C99307">
        <v>161539</v>
      </c>
      <c r="D99307">
        <v>8411</v>
      </c>
      <c r="E99307" t="str">
        <f t="shared" si="3102"/>
        <v>среда</v>
      </c>
      <c r="F99307">
        <f>VLOOKUP(C99307,'Первые просмотры'!A:B,2,0)</f>
        <v>298994</v>
      </c>
      <c r="G99307">
        <f t="shared" si="3103"/>
        <v>0</v>
      </c>
    </row>
    <row r="99308" spans="1:7" x14ac:dyDescent="0.25">
      <c r="A99308">
        <v>300526</v>
      </c>
      <c r="B99308" s="2">
        <v>44398.725106796119</v>
      </c>
      <c r="C99308">
        <v>94949</v>
      </c>
      <c r="D99308">
        <v>230778</v>
      </c>
      <c r="E99308" t="str">
        <f t="shared" si="3102"/>
        <v>среда</v>
      </c>
      <c r="F99308">
        <f>VLOOKUP(C99308,'Первые просмотры'!A:B,2,0)</f>
        <v>8045</v>
      </c>
      <c r="G99308">
        <f t="shared" si="3103"/>
        <v>0</v>
      </c>
    </row>
    <row r="99309" spans="1:7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t="str">
        <f t="shared" si="3102"/>
        <v>среда</v>
      </c>
      <c r="F99309">
        <f>VLOOKUP(C99309,'Первые просмотры'!A:B,2,0)</f>
        <v>7904</v>
      </c>
      <c r="G99309">
        <f t="shared" si="3103"/>
        <v>0</v>
      </c>
    </row>
    <row r="99310" spans="1:7" x14ac:dyDescent="0.25">
      <c r="A99310">
        <v>300531</v>
      </c>
      <c r="B99310" s="2">
        <v>44398.725106796119</v>
      </c>
      <c r="C99310">
        <v>303518</v>
      </c>
      <c r="D99310">
        <v>62570</v>
      </c>
      <c r="E99310" t="str">
        <f t="shared" si="3102"/>
        <v>среда</v>
      </c>
      <c r="F99310">
        <f>VLOOKUP(C99310,'Первые просмотры'!A:B,2,0)</f>
        <v>140004</v>
      </c>
      <c r="G99310">
        <f t="shared" si="3103"/>
        <v>0</v>
      </c>
    </row>
    <row r="99311" spans="1:7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t="str">
        <f t="shared" si="3102"/>
        <v>среда</v>
      </c>
      <c r="F99311">
        <f>VLOOKUP(C99311,'Первые просмотры'!A:B,2,0)</f>
        <v>125825</v>
      </c>
      <c r="G99311">
        <f t="shared" si="3103"/>
        <v>0</v>
      </c>
    </row>
    <row r="99312" spans="1:7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t="str">
        <f t="shared" si="3102"/>
        <v>среда</v>
      </c>
      <c r="F99312">
        <f>VLOOKUP(C99312,'Первые просмотры'!A:B,2,0)</f>
        <v>262495</v>
      </c>
      <c r="G99312">
        <f t="shared" si="3103"/>
        <v>0</v>
      </c>
    </row>
    <row r="99313" spans="1:7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t="str">
        <f t="shared" si="3102"/>
        <v>среда</v>
      </c>
      <c r="F99313">
        <f>VLOOKUP(C99313,'Первые просмотры'!A:B,2,0)</f>
        <v>270676</v>
      </c>
      <c r="G99313">
        <f t="shared" si="3103"/>
        <v>0</v>
      </c>
    </row>
    <row r="99314" spans="1:7" x14ac:dyDescent="0.25">
      <c r="A99314">
        <v>300546</v>
      </c>
      <c r="B99314" s="2">
        <v>44398.726724919092</v>
      </c>
      <c r="C99314">
        <v>81277</v>
      </c>
      <c r="D99314">
        <v>240724</v>
      </c>
      <c r="E99314" t="str">
        <f t="shared" si="3102"/>
        <v>среда</v>
      </c>
      <c r="F99314">
        <f>VLOOKUP(C99314,'Первые просмотры'!A:B,2,0)</f>
        <v>25784</v>
      </c>
      <c r="G99314">
        <f t="shared" si="3103"/>
        <v>0</v>
      </c>
    </row>
    <row r="99315" spans="1:7" x14ac:dyDescent="0.25">
      <c r="A99315">
        <v>300547</v>
      </c>
      <c r="B99315" s="2">
        <v>44398.727129449842</v>
      </c>
      <c r="C99315">
        <v>3470</v>
      </c>
      <c r="D99315">
        <v>28360</v>
      </c>
      <c r="E99315" t="str">
        <f t="shared" si="3102"/>
        <v>среда</v>
      </c>
      <c r="F99315">
        <f>VLOOKUP(C99315,'Первые просмотры'!A:B,2,0)</f>
        <v>207541</v>
      </c>
      <c r="G99315">
        <f t="shared" si="3103"/>
        <v>0</v>
      </c>
    </row>
    <row r="99316" spans="1:7" x14ac:dyDescent="0.25">
      <c r="A99316">
        <v>300550</v>
      </c>
      <c r="B99316" s="2">
        <v>44398.727129449842</v>
      </c>
      <c r="C99316">
        <v>42806</v>
      </c>
      <c r="D99316">
        <v>362672</v>
      </c>
      <c r="E99316" t="str">
        <f t="shared" si="3102"/>
        <v>среда</v>
      </c>
      <c r="F99316">
        <f>VLOOKUP(C99316,'Первые просмотры'!A:B,2,0)</f>
        <v>152275</v>
      </c>
      <c r="G99316">
        <f t="shared" si="3103"/>
        <v>0</v>
      </c>
    </row>
    <row r="99317" spans="1:7" x14ac:dyDescent="0.25">
      <c r="A99317">
        <v>300553</v>
      </c>
      <c r="B99317" s="2">
        <v>44398.727129449842</v>
      </c>
      <c r="C99317">
        <v>343682</v>
      </c>
      <c r="D99317">
        <v>69722</v>
      </c>
      <c r="E99317" t="str">
        <f t="shared" si="3102"/>
        <v>среда</v>
      </c>
      <c r="F99317">
        <f>VLOOKUP(C99317,'Первые просмотры'!A:B,2,0)</f>
        <v>179132</v>
      </c>
      <c r="G99317">
        <f t="shared" si="3103"/>
        <v>0</v>
      </c>
    </row>
    <row r="99318" spans="1:7" x14ac:dyDescent="0.25">
      <c r="A99318">
        <v>300554</v>
      </c>
      <c r="B99318" s="2">
        <v>44398.727129449842</v>
      </c>
      <c r="C99318">
        <v>345601</v>
      </c>
      <c r="D99318">
        <v>21760</v>
      </c>
      <c r="E99318" t="str">
        <f t="shared" si="3102"/>
        <v>среда</v>
      </c>
      <c r="F99318">
        <f>VLOOKUP(C99318,'Первые просмотры'!A:B,2,0)</f>
        <v>42813</v>
      </c>
      <c r="G99318">
        <f t="shared" si="3103"/>
        <v>0</v>
      </c>
    </row>
    <row r="99319" spans="1:7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t="str">
        <f t="shared" si="3102"/>
        <v>среда</v>
      </c>
      <c r="F99319">
        <f>VLOOKUP(C99319,'Первые просмотры'!A:B,2,0)</f>
        <v>30449</v>
      </c>
      <c r="G99319">
        <f t="shared" si="3103"/>
        <v>0</v>
      </c>
    </row>
    <row r="99320" spans="1:7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t="str">
        <f t="shared" si="3102"/>
        <v>среда</v>
      </c>
      <c r="F99320">
        <f>VLOOKUP(C99320,'Первые просмотры'!A:B,2,0)</f>
        <v>300560</v>
      </c>
      <c r="G99320">
        <f t="shared" si="3103"/>
        <v>1</v>
      </c>
    </row>
    <row r="99321" spans="1:7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t="str">
        <f t="shared" si="3102"/>
        <v>среда</v>
      </c>
      <c r="F99321">
        <f>VLOOKUP(C99321,'Первые просмотры'!A:B,2,0)</f>
        <v>36001</v>
      </c>
      <c r="G99321">
        <f t="shared" si="3103"/>
        <v>0</v>
      </c>
    </row>
    <row r="99322" spans="1:7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t="str">
        <f t="shared" si="3102"/>
        <v>среда</v>
      </c>
      <c r="F99322">
        <f>VLOOKUP(C99322,'Первые просмотры'!A:B,2,0)</f>
        <v>118608</v>
      </c>
      <c r="G99322">
        <f t="shared" si="3103"/>
        <v>0</v>
      </c>
    </row>
    <row r="99323" spans="1:7" x14ac:dyDescent="0.25">
      <c r="A99323">
        <v>300565</v>
      </c>
      <c r="B99323" s="2">
        <v>44398.728343042072</v>
      </c>
      <c r="C99323">
        <v>185313</v>
      </c>
      <c r="D99323">
        <v>76405</v>
      </c>
      <c r="E99323" t="str">
        <f t="shared" si="3102"/>
        <v>среда</v>
      </c>
      <c r="F99323">
        <f>VLOOKUP(C99323,'Первые просмотры'!A:B,2,0)</f>
        <v>125934</v>
      </c>
      <c r="G99323">
        <f t="shared" si="3103"/>
        <v>0</v>
      </c>
    </row>
    <row r="99324" spans="1:7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t="str">
        <f t="shared" si="3102"/>
        <v>среда</v>
      </c>
      <c r="F99324">
        <f>VLOOKUP(C99324,'Первые просмотры'!A:B,2,0)</f>
        <v>50954</v>
      </c>
      <c r="G99324">
        <f t="shared" si="3103"/>
        <v>0</v>
      </c>
    </row>
    <row r="99325" spans="1:7" x14ac:dyDescent="0.25">
      <c r="A99325">
        <v>300568</v>
      </c>
      <c r="B99325" s="2">
        <v>44398.729556634302</v>
      </c>
      <c r="C99325">
        <v>18533</v>
      </c>
      <c r="D99325">
        <v>63309</v>
      </c>
      <c r="E99325" t="str">
        <f t="shared" si="3102"/>
        <v>среда</v>
      </c>
      <c r="F99325">
        <f>VLOOKUP(C99325,'Первые просмотры'!A:B,2,0)</f>
        <v>3382</v>
      </c>
      <c r="G99325">
        <f t="shared" si="3103"/>
        <v>0</v>
      </c>
    </row>
    <row r="99326" spans="1:7" x14ac:dyDescent="0.25">
      <c r="A99326">
        <v>300572</v>
      </c>
      <c r="B99326" s="2">
        <v>44398.730365695796</v>
      </c>
      <c r="C99326">
        <v>4782</v>
      </c>
      <c r="D99326">
        <v>182841</v>
      </c>
      <c r="E99326" t="str">
        <f t="shared" si="3102"/>
        <v>среда</v>
      </c>
      <c r="F99326">
        <f>VLOOKUP(C99326,'Первые просмотры'!A:B,2,0)</f>
        <v>129686</v>
      </c>
      <c r="G99326">
        <f t="shared" si="3103"/>
        <v>0</v>
      </c>
    </row>
    <row r="99327" spans="1:7" x14ac:dyDescent="0.25">
      <c r="A99327">
        <v>300577</v>
      </c>
      <c r="B99327" s="2">
        <v>44398.730365695796</v>
      </c>
      <c r="C99327">
        <v>77359</v>
      </c>
      <c r="D99327">
        <v>411922</v>
      </c>
      <c r="E99327" t="str">
        <f t="shared" si="3102"/>
        <v>среда</v>
      </c>
      <c r="F99327">
        <f>VLOOKUP(C99327,'Первые просмотры'!A:B,2,0)</f>
        <v>105096</v>
      </c>
      <c r="G99327">
        <f t="shared" si="3103"/>
        <v>0</v>
      </c>
    </row>
    <row r="99328" spans="1:7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t="str">
        <f t="shared" si="3102"/>
        <v>среда</v>
      </c>
      <c r="F99328">
        <f>VLOOKUP(C99328,'Первые просмотры'!A:B,2,0)</f>
        <v>262248</v>
      </c>
      <c r="G99328">
        <f t="shared" si="3103"/>
        <v>0</v>
      </c>
    </row>
    <row r="99329" spans="1:7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t="str">
        <f t="shared" si="3102"/>
        <v>среда</v>
      </c>
      <c r="F99329">
        <f>VLOOKUP(C99329,'Первые просмотры'!A:B,2,0)</f>
        <v>227451</v>
      </c>
      <c r="G99329">
        <f t="shared" si="3103"/>
        <v>0</v>
      </c>
    </row>
    <row r="99330" spans="1:7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t="str">
        <f t="shared" si="3102"/>
        <v>среда</v>
      </c>
      <c r="F99330">
        <f>VLOOKUP(C99330,'Первые просмотры'!A:B,2,0)</f>
        <v>212724</v>
      </c>
      <c r="G99330">
        <f t="shared" si="3103"/>
        <v>0</v>
      </c>
    </row>
    <row r="99331" spans="1:7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t="str">
        <f t="shared" ref="E99331:E99394" si="3104">TEXT(B99331, "ДДДД")</f>
        <v>среда</v>
      </c>
      <c r="F99331">
        <f>VLOOKUP(C99331,'Первые просмотры'!A:B,2,0)</f>
        <v>129492</v>
      </c>
      <c r="G99331">
        <f t="shared" ref="G99331:G99394" si="3105">IF(A99331=F99331,1,0)</f>
        <v>0</v>
      </c>
    </row>
    <row r="99332" spans="1:7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t="str">
        <f t="shared" si="3104"/>
        <v>среда</v>
      </c>
      <c r="F99332">
        <f>VLOOKUP(C99332,'Первые просмотры'!A:B,2,0)</f>
        <v>122617</v>
      </c>
      <c r="G99332">
        <f t="shared" si="3105"/>
        <v>0</v>
      </c>
    </row>
    <row r="99333" spans="1:7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t="str">
        <f t="shared" si="3104"/>
        <v>среда</v>
      </c>
      <c r="F99333">
        <f>VLOOKUP(C99333,'Первые просмотры'!A:B,2,0)</f>
        <v>157022</v>
      </c>
      <c r="G99333">
        <f t="shared" si="3105"/>
        <v>0</v>
      </c>
    </row>
    <row r="99334" spans="1:7" x14ac:dyDescent="0.25">
      <c r="A99334">
        <v>300599</v>
      </c>
      <c r="B99334" s="2">
        <v>44398.732792880262</v>
      </c>
      <c r="C99334">
        <v>335856</v>
      </c>
      <c r="D99334">
        <v>38735</v>
      </c>
      <c r="E99334" t="str">
        <f t="shared" si="3104"/>
        <v>среда</v>
      </c>
      <c r="F99334">
        <f>VLOOKUP(C99334,'Первые просмотры'!A:B,2,0)</f>
        <v>109438</v>
      </c>
      <c r="G99334">
        <f t="shared" si="3105"/>
        <v>0</v>
      </c>
    </row>
    <row r="99335" spans="1:7" x14ac:dyDescent="0.25">
      <c r="A99335">
        <v>300600</v>
      </c>
      <c r="B99335" s="2">
        <v>44398.733197411006</v>
      </c>
      <c r="C99335">
        <v>22796</v>
      </c>
      <c r="D99335">
        <v>347393</v>
      </c>
      <c r="E99335" t="str">
        <f t="shared" si="3104"/>
        <v>среда</v>
      </c>
      <c r="F99335">
        <f>VLOOKUP(C99335,'Первые просмотры'!A:B,2,0)</f>
        <v>153723</v>
      </c>
      <c r="G99335">
        <f t="shared" si="3105"/>
        <v>0</v>
      </c>
    </row>
    <row r="99336" spans="1:7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t="str">
        <f t="shared" si="3104"/>
        <v>среда</v>
      </c>
      <c r="F99336">
        <f>VLOOKUP(C99336,'Первые просмотры'!A:B,2,0)</f>
        <v>218924</v>
      </c>
      <c r="G99336">
        <f t="shared" si="3105"/>
        <v>0</v>
      </c>
    </row>
    <row r="99337" spans="1:7" x14ac:dyDescent="0.25">
      <c r="A99337">
        <v>300605</v>
      </c>
      <c r="B99337" s="2">
        <v>44398.733601941749</v>
      </c>
      <c r="C99337">
        <v>49479</v>
      </c>
      <c r="D99337">
        <v>325852</v>
      </c>
      <c r="E99337" t="str">
        <f t="shared" si="3104"/>
        <v>среда</v>
      </c>
      <c r="F99337">
        <f>VLOOKUP(C99337,'Первые просмотры'!A:B,2,0)</f>
        <v>91492</v>
      </c>
      <c r="G99337">
        <f t="shared" si="3105"/>
        <v>0</v>
      </c>
    </row>
    <row r="99338" spans="1:7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t="str">
        <f t="shared" si="3104"/>
        <v>среда</v>
      </c>
      <c r="F99338">
        <f>VLOOKUP(C99338,'Первые просмотры'!A:B,2,0)</f>
        <v>225172</v>
      </c>
      <c r="G99338">
        <f t="shared" si="3105"/>
        <v>0</v>
      </c>
    </row>
    <row r="99339" spans="1:7" x14ac:dyDescent="0.25">
      <c r="A99339">
        <v>300610</v>
      </c>
      <c r="B99339" s="2">
        <v>44398.734411003235</v>
      </c>
      <c r="C99339">
        <v>16367</v>
      </c>
      <c r="D99339">
        <v>38593</v>
      </c>
      <c r="E99339" t="str">
        <f t="shared" si="3104"/>
        <v>среда</v>
      </c>
      <c r="F99339">
        <f>VLOOKUP(C99339,'Первые просмотры'!A:B,2,0)</f>
        <v>292860</v>
      </c>
      <c r="G99339">
        <f t="shared" si="3105"/>
        <v>0</v>
      </c>
    </row>
    <row r="99340" spans="1:7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t="str">
        <f t="shared" si="3104"/>
        <v>среда</v>
      </c>
      <c r="F99340">
        <f>VLOOKUP(C99340,'Первые просмотры'!A:B,2,0)</f>
        <v>30795</v>
      </c>
      <c r="G99340">
        <f t="shared" si="3105"/>
        <v>0</v>
      </c>
    </row>
    <row r="99341" spans="1:7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t="str">
        <f t="shared" si="3104"/>
        <v>среда</v>
      </c>
      <c r="F99341">
        <f>VLOOKUP(C99341,'Первые просмотры'!A:B,2,0)</f>
        <v>126690</v>
      </c>
      <c r="G99341">
        <f t="shared" si="3105"/>
        <v>0</v>
      </c>
    </row>
    <row r="99342" spans="1:7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t="str">
        <f t="shared" si="3104"/>
        <v>среда</v>
      </c>
      <c r="F99342">
        <f>VLOOKUP(C99342,'Первые просмотры'!A:B,2,0)</f>
        <v>56152</v>
      </c>
      <c r="G99342">
        <f t="shared" si="3105"/>
        <v>0</v>
      </c>
    </row>
    <row r="99343" spans="1:7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t="str">
        <f t="shared" si="3104"/>
        <v>среда</v>
      </c>
      <c r="F99343">
        <f>VLOOKUP(C99343,'Первые просмотры'!A:B,2,0)</f>
        <v>42466</v>
      </c>
      <c r="G99343">
        <f t="shared" si="3105"/>
        <v>0</v>
      </c>
    </row>
    <row r="99344" spans="1:7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t="str">
        <f t="shared" si="3104"/>
        <v>среда</v>
      </c>
      <c r="F99344">
        <f>VLOOKUP(C99344,'Первые просмотры'!A:B,2,0)</f>
        <v>22015</v>
      </c>
      <c r="G99344">
        <f t="shared" si="3105"/>
        <v>0</v>
      </c>
    </row>
    <row r="99345" spans="1:7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t="str">
        <f t="shared" si="3104"/>
        <v>среда</v>
      </c>
      <c r="F99345">
        <f>VLOOKUP(C99345,'Первые просмотры'!A:B,2,0)</f>
        <v>220376</v>
      </c>
      <c r="G99345">
        <f t="shared" si="3105"/>
        <v>0</v>
      </c>
    </row>
    <row r="99346" spans="1:7" x14ac:dyDescent="0.25">
      <c r="A99346">
        <v>300629</v>
      </c>
      <c r="B99346" s="2">
        <v>44398.738333333335</v>
      </c>
      <c r="C99346">
        <v>99441</v>
      </c>
      <c r="D99346">
        <v>327968</v>
      </c>
      <c r="E99346" t="str">
        <f t="shared" si="3104"/>
        <v>среда</v>
      </c>
      <c r="F99346">
        <f>VLOOKUP(C99346,'Первые просмотры'!A:B,2,0)</f>
        <v>210031</v>
      </c>
      <c r="G99346">
        <f t="shared" si="3105"/>
        <v>0</v>
      </c>
    </row>
    <row r="99347" spans="1:7" x14ac:dyDescent="0.25">
      <c r="A99347">
        <v>300633</v>
      </c>
      <c r="B99347" s="2">
        <v>44398.738860841419</v>
      </c>
      <c r="C99347">
        <v>79141</v>
      </c>
      <c r="D99347">
        <v>470762</v>
      </c>
      <c r="E99347" t="str">
        <f t="shared" si="3104"/>
        <v>среда</v>
      </c>
      <c r="F99347">
        <f>VLOOKUP(C99347,'Первые просмотры'!A:B,2,0)</f>
        <v>266992</v>
      </c>
      <c r="G99347">
        <f t="shared" si="3105"/>
        <v>0</v>
      </c>
    </row>
    <row r="99348" spans="1:7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t="str">
        <f t="shared" si="3104"/>
        <v>среда</v>
      </c>
      <c r="F99348">
        <f>VLOOKUP(C99348,'Первые просмотры'!A:B,2,0)</f>
        <v>211798</v>
      </c>
      <c r="G99348">
        <f t="shared" si="3105"/>
        <v>0</v>
      </c>
    </row>
    <row r="99349" spans="1:7" x14ac:dyDescent="0.25">
      <c r="A99349">
        <v>300643</v>
      </c>
      <c r="B99349" s="2">
        <v>44398.740074433663</v>
      </c>
      <c r="C99349">
        <v>22520</v>
      </c>
      <c r="D99349">
        <v>397390</v>
      </c>
      <c r="E99349" t="str">
        <f t="shared" si="3104"/>
        <v>среда</v>
      </c>
      <c r="F99349">
        <f>VLOOKUP(C99349,'Первые просмотры'!A:B,2,0)</f>
        <v>199203</v>
      </c>
      <c r="G99349">
        <f t="shared" si="3105"/>
        <v>0</v>
      </c>
    </row>
    <row r="99350" spans="1:7" x14ac:dyDescent="0.25">
      <c r="A99350">
        <v>300648</v>
      </c>
      <c r="B99350" s="2">
        <v>44398.740074433663</v>
      </c>
      <c r="C99350">
        <v>260457</v>
      </c>
      <c r="D99350">
        <v>62068</v>
      </c>
      <c r="E99350" t="str">
        <f t="shared" si="3104"/>
        <v>среда</v>
      </c>
      <c r="F99350">
        <f>VLOOKUP(C99350,'Первые просмотры'!A:B,2,0)</f>
        <v>171991</v>
      </c>
      <c r="G99350">
        <f t="shared" si="3105"/>
        <v>0</v>
      </c>
    </row>
    <row r="99351" spans="1:7" x14ac:dyDescent="0.25">
      <c r="A99351">
        <v>300650</v>
      </c>
      <c r="B99351" s="2">
        <v>44398.741288025893</v>
      </c>
      <c r="C99351">
        <v>69885</v>
      </c>
      <c r="D99351">
        <v>330333</v>
      </c>
      <c r="E99351" t="str">
        <f t="shared" si="3104"/>
        <v>среда</v>
      </c>
      <c r="F99351">
        <f>VLOOKUP(C99351,'Первые просмотры'!A:B,2,0)</f>
        <v>28775</v>
      </c>
      <c r="G99351">
        <f t="shared" si="3105"/>
        <v>0</v>
      </c>
    </row>
    <row r="99352" spans="1:7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t="str">
        <f t="shared" si="3104"/>
        <v>среда</v>
      </c>
      <c r="F99352">
        <f>VLOOKUP(C99352,'Первые просмотры'!A:B,2,0)</f>
        <v>104815</v>
      </c>
      <c r="G99352">
        <f t="shared" si="3105"/>
        <v>0</v>
      </c>
    </row>
    <row r="99353" spans="1:7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t="str">
        <f t="shared" si="3104"/>
        <v>среда</v>
      </c>
      <c r="F99353">
        <f>VLOOKUP(C99353,'Первые просмотры'!A:B,2,0)</f>
        <v>59386</v>
      </c>
      <c r="G99353">
        <f t="shared" si="3105"/>
        <v>0</v>
      </c>
    </row>
    <row r="99354" spans="1:7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t="str">
        <f t="shared" si="3104"/>
        <v>среда</v>
      </c>
      <c r="F99354">
        <f>VLOOKUP(C99354,'Первые просмотры'!A:B,2,0)</f>
        <v>225202</v>
      </c>
      <c r="G99354">
        <f t="shared" si="3105"/>
        <v>0</v>
      </c>
    </row>
    <row r="99355" spans="1:7" x14ac:dyDescent="0.25">
      <c r="A99355">
        <v>300667</v>
      </c>
      <c r="B99355" s="2">
        <v>44398.742097087379</v>
      </c>
      <c r="C99355">
        <v>244373</v>
      </c>
      <c r="D99355">
        <v>68870</v>
      </c>
      <c r="E99355" t="str">
        <f t="shared" si="3104"/>
        <v>среда</v>
      </c>
      <c r="F99355">
        <f>VLOOKUP(C99355,'Первые просмотры'!A:B,2,0)</f>
        <v>211851</v>
      </c>
      <c r="G99355">
        <f t="shared" si="3105"/>
        <v>0</v>
      </c>
    </row>
    <row r="99356" spans="1:7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t="str">
        <f t="shared" si="3104"/>
        <v>среда</v>
      </c>
      <c r="F99356">
        <f>VLOOKUP(C99356,'Первые просмотры'!A:B,2,0)</f>
        <v>162270</v>
      </c>
      <c r="G99356">
        <f t="shared" si="3105"/>
        <v>0</v>
      </c>
    </row>
    <row r="99357" spans="1:7" x14ac:dyDescent="0.25">
      <c r="A99357">
        <v>300677</v>
      </c>
      <c r="B99357" s="2">
        <v>44398.743310679616</v>
      </c>
      <c r="C99357">
        <v>39279</v>
      </c>
      <c r="D99357">
        <v>351192</v>
      </c>
      <c r="E99357" t="str">
        <f t="shared" si="3104"/>
        <v>среда</v>
      </c>
      <c r="F99357">
        <f>VLOOKUP(C99357,'Первые просмотры'!A:B,2,0)</f>
        <v>127464</v>
      </c>
      <c r="G99357">
        <f t="shared" si="3105"/>
        <v>0</v>
      </c>
    </row>
    <row r="99358" spans="1:7" x14ac:dyDescent="0.25">
      <c r="A99358">
        <v>300679</v>
      </c>
      <c r="B99358" s="2">
        <v>44398.744119741103</v>
      </c>
      <c r="C99358">
        <v>34363</v>
      </c>
      <c r="D99358">
        <v>180017</v>
      </c>
      <c r="E99358" t="str">
        <f t="shared" si="3104"/>
        <v>среда</v>
      </c>
      <c r="F99358">
        <f>VLOOKUP(C99358,'Первые просмотры'!A:B,2,0)</f>
        <v>161192</v>
      </c>
      <c r="G99358">
        <f t="shared" si="3105"/>
        <v>0</v>
      </c>
    </row>
    <row r="99359" spans="1:7" x14ac:dyDescent="0.25">
      <c r="A99359">
        <v>300680</v>
      </c>
      <c r="B99359" s="2">
        <v>44398.744119741103</v>
      </c>
      <c r="C99359">
        <v>96389</v>
      </c>
      <c r="D99359">
        <v>17522</v>
      </c>
      <c r="E99359" t="str">
        <f t="shared" si="3104"/>
        <v>среда</v>
      </c>
      <c r="F99359">
        <f>VLOOKUP(C99359,'Первые просмотры'!A:B,2,0)</f>
        <v>120839</v>
      </c>
      <c r="G99359">
        <f t="shared" si="3105"/>
        <v>0</v>
      </c>
    </row>
    <row r="99360" spans="1:7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t="str">
        <f t="shared" si="3104"/>
        <v>среда</v>
      </c>
      <c r="F99360">
        <f>VLOOKUP(C99360,'Первые просмотры'!A:B,2,0)</f>
        <v>35971</v>
      </c>
      <c r="G99360">
        <f t="shared" si="3105"/>
        <v>0</v>
      </c>
    </row>
    <row r="99361" spans="1:7" x14ac:dyDescent="0.25">
      <c r="A99361">
        <v>300685</v>
      </c>
      <c r="B99361" s="2">
        <v>44398.744524271846</v>
      </c>
      <c r="C99361">
        <v>34466</v>
      </c>
      <c r="D99361">
        <v>68023</v>
      </c>
      <c r="E99361" t="str">
        <f t="shared" si="3104"/>
        <v>среда</v>
      </c>
      <c r="F99361">
        <f>VLOOKUP(C99361,'Первые просмотры'!A:B,2,0)</f>
        <v>228389</v>
      </c>
      <c r="G99361">
        <f t="shared" si="3105"/>
        <v>0</v>
      </c>
    </row>
    <row r="99362" spans="1:7" x14ac:dyDescent="0.25">
      <c r="A99362">
        <v>300689</v>
      </c>
      <c r="B99362" s="2">
        <v>44398.745999999999</v>
      </c>
      <c r="C99362">
        <v>30546</v>
      </c>
      <c r="D99362">
        <v>158978</v>
      </c>
      <c r="E99362" t="str">
        <f t="shared" si="3104"/>
        <v>среда</v>
      </c>
      <c r="F99362">
        <f>VLOOKUP(C99362,'Первые просмотры'!A:B,2,0)</f>
        <v>257343</v>
      </c>
      <c r="G99362">
        <f t="shared" si="3105"/>
        <v>0</v>
      </c>
    </row>
    <row r="99363" spans="1:7" x14ac:dyDescent="0.25">
      <c r="A99363">
        <v>300693</v>
      </c>
      <c r="B99363" s="2">
        <v>44398.746142394819</v>
      </c>
      <c r="C99363">
        <v>17605</v>
      </c>
      <c r="D99363">
        <v>75550</v>
      </c>
      <c r="E99363" t="str">
        <f t="shared" si="3104"/>
        <v>среда</v>
      </c>
      <c r="F99363">
        <f>VLOOKUP(C99363,'Первые просмотры'!A:B,2,0)</f>
        <v>298839</v>
      </c>
      <c r="G99363">
        <f t="shared" si="3105"/>
        <v>0</v>
      </c>
    </row>
    <row r="99364" spans="1:7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t="str">
        <f t="shared" si="3104"/>
        <v>среда</v>
      </c>
      <c r="F99364">
        <f>VLOOKUP(C99364,'Первые просмотры'!A:B,2,0)</f>
        <v>296048</v>
      </c>
      <c r="G99364">
        <f t="shared" si="3105"/>
        <v>0</v>
      </c>
    </row>
    <row r="99365" spans="1:7" x14ac:dyDescent="0.25">
      <c r="A99365">
        <v>300701</v>
      </c>
      <c r="B99365" s="2">
        <v>44398.746546925569</v>
      </c>
      <c r="C99365">
        <v>8186</v>
      </c>
      <c r="D99365">
        <v>261469</v>
      </c>
      <c r="E99365" t="str">
        <f t="shared" si="3104"/>
        <v>среда</v>
      </c>
      <c r="F99365">
        <f>VLOOKUP(C99365,'Первые просмотры'!A:B,2,0)</f>
        <v>9222</v>
      </c>
      <c r="G99365">
        <f t="shared" si="3105"/>
        <v>0</v>
      </c>
    </row>
    <row r="99366" spans="1:7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t="str">
        <f t="shared" si="3104"/>
        <v>среда</v>
      </c>
      <c r="F99366">
        <f>VLOOKUP(C99366,'Первые просмотры'!A:B,2,0)</f>
        <v>217272</v>
      </c>
      <c r="G99366">
        <f t="shared" si="3105"/>
        <v>0</v>
      </c>
    </row>
    <row r="99367" spans="1:7" x14ac:dyDescent="0.25">
      <c r="A99367">
        <v>300706</v>
      </c>
      <c r="B99367" s="2">
        <v>44398.747760517799</v>
      </c>
      <c r="C99367">
        <v>81552</v>
      </c>
      <c r="D99367">
        <v>88863</v>
      </c>
      <c r="E99367" t="str">
        <f t="shared" si="3104"/>
        <v>среда</v>
      </c>
      <c r="F99367">
        <f>VLOOKUP(C99367,'Первые просмотры'!A:B,2,0)</f>
        <v>230138</v>
      </c>
      <c r="G99367">
        <f t="shared" si="3105"/>
        <v>0</v>
      </c>
    </row>
    <row r="99368" spans="1:7" x14ac:dyDescent="0.25">
      <c r="A99368">
        <v>300708</v>
      </c>
      <c r="B99368" s="2">
        <v>44398.748</v>
      </c>
      <c r="C99368">
        <v>322649</v>
      </c>
      <c r="D99368">
        <v>82901</v>
      </c>
      <c r="E99368" t="str">
        <f t="shared" si="3104"/>
        <v>среда</v>
      </c>
      <c r="F99368">
        <f>VLOOKUP(C99368,'Первые просмотры'!A:B,2,0)</f>
        <v>300708</v>
      </c>
      <c r="G99368">
        <f t="shared" si="3105"/>
        <v>1</v>
      </c>
    </row>
    <row r="99369" spans="1:7" x14ac:dyDescent="0.25">
      <c r="A99369">
        <v>300710</v>
      </c>
      <c r="B99369" s="2">
        <v>44398.74816504855</v>
      </c>
      <c r="C99369">
        <v>25012</v>
      </c>
      <c r="D99369">
        <v>396860</v>
      </c>
      <c r="E99369" t="str">
        <f t="shared" si="3104"/>
        <v>среда</v>
      </c>
      <c r="F99369">
        <f>VLOOKUP(C99369,'Первые просмотры'!A:B,2,0)</f>
        <v>11559</v>
      </c>
      <c r="G99369">
        <f t="shared" si="3105"/>
        <v>0</v>
      </c>
    </row>
    <row r="99370" spans="1:7" x14ac:dyDescent="0.25">
      <c r="A99370">
        <v>300715</v>
      </c>
      <c r="B99370" s="2">
        <v>44398.74816504855</v>
      </c>
      <c r="C99370">
        <v>245015</v>
      </c>
      <c r="D99370">
        <v>329362</v>
      </c>
      <c r="E99370" t="str">
        <f t="shared" si="3104"/>
        <v>среда</v>
      </c>
      <c r="F99370">
        <f>VLOOKUP(C99370,'Первые просмотры'!A:B,2,0)</f>
        <v>212485</v>
      </c>
      <c r="G99370">
        <f t="shared" si="3105"/>
        <v>0</v>
      </c>
    </row>
    <row r="99371" spans="1:7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t="str">
        <f t="shared" si="3104"/>
        <v>среда</v>
      </c>
      <c r="F99371">
        <f>VLOOKUP(C99371,'Первые просмотры'!A:B,2,0)</f>
        <v>19110</v>
      </c>
      <c r="G99371">
        <f t="shared" si="3105"/>
        <v>0</v>
      </c>
    </row>
    <row r="99372" spans="1:7" x14ac:dyDescent="0.25">
      <c r="A99372">
        <v>300720</v>
      </c>
      <c r="B99372" s="2">
        <v>44398.750333333337</v>
      </c>
      <c r="C99372">
        <v>177422</v>
      </c>
      <c r="D99372">
        <v>86587</v>
      </c>
      <c r="E99372" t="str">
        <f t="shared" si="3104"/>
        <v>среда</v>
      </c>
      <c r="F99372">
        <f>VLOOKUP(C99372,'Первые просмотры'!A:B,2,0)</f>
        <v>138488</v>
      </c>
      <c r="G99372">
        <f t="shared" si="3105"/>
        <v>0</v>
      </c>
    </row>
    <row r="99373" spans="1:7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t="str">
        <f t="shared" si="3104"/>
        <v>среда</v>
      </c>
      <c r="F99373">
        <f>VLOOKUP(C99373,'Первые просмотры'!A:B,2,0)</f>
        <v>194570</v>
      </c>
      <c r="G99373">
        <f t="shared" si="3105"/>
        <v>0</v>
      </c>
    </row>
    <row r="99374" spans="1:7" x14ac:dyDescent="0.25">
      <c r="A99374">
        <v>300727</v>
      </c>
      <c r="B99374" s="2">
        <v>44398.751401294503</v>
      </c>
      <c r="C99374">
        <v>257267</v>
      </c>
      <c r="D99374">
        <v>37644</v>
      </c>
      <c r="E99374" t="str">
        <f t="shared" si="3104"/>
        <v>среда</v>
      </c>
      <c r="F99374">
        <f>VLOOKUP(C99374,'Первые просмотры'!A:B,2,0)</f>
        <v>24492</v>
      </c>
      <c r="G99374">
        <f t="shared" si="3105"/>
        <v>0</v>
      </c>
    </row>
    <row r="99375" spans="1:7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t="str">
        <f t="shared" si="3104"/>
        <v>среда</v>
      </c>
      <c r="F99375">
        <f>VLOOKUP(C99375,'Первые просмотры'!A:B,2,0)</f>
        <v>274957</v>
      </c>
      <c r="G99375">
        <f t="shared" si="3105"/>
        <v>0</v>
      </c>
    </row>
    <row r="99376" spans="1:7" x14ac:dyDescent="0.25">
      <c r="A99376">
        <v>300737</v>
      </c>
      <c r="B99376" s="2">
        <v>44398.752614886725</v>
      </c>
      <c r="C99376">
        <v>12102</v>
      </c>
      <c r="D99376">
        <v>214224</v>
      </c>
      <c r="E99376" t="str">
        <f t="shared" si="3104"/>
        <v>среда</v>
      </c>
      <c r="F99376">
        <f>VLOOKUP(C99376,'Первые просмотры'!A:B,2,0)</f>
        <v>83824</v>
      </c>
      <c r="G99376">
        <f t="shared" si="3105"/>
        <v>0</v>
      </c>
    </row>
    <row r="99377" spans="1:7" x14ac:dyDescent="0.25">
      <c r="A99377">
        <v>300741</v>
      </c>
      <c r="B99377" s="2">
        <v>44398.753019417476</v>
      </c>
      <c r="C99377">
        <v>36275</v>
      </c>
      <c r="D99377">
        <v>12149</v>
      </c>
      <c r="E99377" t="str">
        <f t="shared" si="3104"/>
        <v>среда</v>
      </c>
      <c r="F99377">
        <f>VLOOKUP(C99377,'Первые просмотры'!A:B,2,0)</f>
        <v>248974</v>
      </c>
      <c r="G99377">
        <f t="shared" si="3105"/>
        <v>0</v>
      </c>
    </row>
    <row r="99378" spans="1:7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t="str">
        <f t="shared" si="3104"/>
        <v>среда</v>
      </c>
      <c r="F99378">
        <f>VLOOKUP(C99378,'Первые просмотры'!A:B,2,0)</f>
        <v>66310</v>
      </c>
      <c r="G99378">
        <f t="shared" si="3105"/>
        <v>0</v>
      </c>
    </row>
    <row r="99379" spans="1:7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t="str">
        <f t="shared" si="3104"/>
        <v>среда</v>
      </c>
      <c r="F99379">
        <f>VLOOKUP(C99379,'Первые просмотры'!A:B,2,0)</f>
        <v>139421</v>
      </c>
      <c r="G99379">
        <f t="shared" si="3105"/>
        <v>0</v>
      </c>
    </row>
    <row r="99380" spans="1:7" x14ac:dyDescent="0.25">
      <c r="A99380">
        <v>300752</v>
      </c>
      <c r="B99380" s="2">
        <v>44398.753828478963</v>
      </c>
      <c r="C99380">
        <v>273941</v>
      </c>
      <c r="D99380">
        <v>5151</v>
      </c>
      <c r="E99380" t="str">
        <f t="shared" si="3104"/>
        <v>среда</v>
      </c>
      <c r="F99380">
        <f>VLOOKUP(C99380,'Первые просмотры'!A:B,2,0)</f>
        <v>24357</v>
      </c>
      <c r="G99380">
        <f t="shared" si="3105"/>
        <v>0</v>
      </c>
    </row>
    <row r="99381" spans="1:7" x14ac:dyDescent="0.25">
      <c r="A99381">
        <v>300755</v>
      </c>
      <c r="B99381" s="2">
        <v>44398.754233009706</v>
      </c>
      <c r="C99381">
        <v>32484</v>
      </c>
      <c r="D99381">
        <v>12149</v>
      </c>
      <c r="E99381" t="str">
        <f t="shared" si="3104"/>
        <v>среда</v>
      </c>
      <c r="F99381">
        <f>VLOOKUP(C99381,'Первые просмотры'!A:B,2,0)</f>
        <v>220649</v>
      </c>
      <c r="G99381">
        <f t="shared" si="3105"/>
        <v>0</v>
      </c>
    </row>
    <row r="99382" spans="1:7" x14ac:dyDescent="0.25">
      <c r="A99382">
        <v>300759</v>
      </c>
      <c r="B99382" s="2">
        <v>44398.755042071192</v>
      </c>
      <c r="C99382">
        <v>24410</v>
      </c>
      <c r="D99382">
        <v>468237</v>
      </c>
      <c r="E99382" t="str">
        <f t="shared" si="3104"/>
        <v>среда</v>
      </c>
      <c r="F99382">
        <f>VLOOKUP(C99382,'Первые просмотры'!A:B,2,0)</f>
        <v>10329</v>
      </c>
      <c r="G99382">
        <f t="shared" si="3105"/>
        <v>0</v>
      </c>
    </row>
    <row r="99383" spans="1:7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t="str">
        <f t="shared" si="3104"/>
        <v>среда</v>
      </c>
      <c r="F99383">
        <f>VLOOKUP(C99383,'Первые просмотры'!A:B,2,0)</f>
        <v>300764</v>
      </c>
      <c r="G99383">
        <f t="shared" si="3105"/>
        <v>1</v>
      </c>
    </row>
    <row r="99384" spans="1:7" x14ac:dyDescent="0.25">
      <c r="A99384">
        <v>300765</v>
      </c>
      <c r="B99384" s="2">
        <v>44398.755851132686</v>
      </c>
      <c r="C99384">
        <v>59557</v>
      </c>
      <c r="D99384">
        <v>344298</v>
      </c>
      <c r="E99384" t="str">
        <f t="shared" si="3104"/>
        <v>среда</v>
      </c>
      <c r="F99384">
        <f>VLOOKUP(C99384,'Первые просмотры'!A:B,2,0)</f>
        <v>125676</v>
      </c>
      <c r="G99384">
        <f t="shared" si="3105"/>
        <v>0</v>
      </c>
    </row>
    <row r="99385" spans="1:7" x14ac:dyDescent="0.25">
      <c r="A99385">
        <v>300766</v>
      </c>
      <c r="B99385" s="2">
        <v>44398.756255663429</v>
      </c>
      <c r="C99385">
        <v>339080</v>
      </c>
      <c r="D99385">
        <v>81226</v>
      </c>
      <c r="E99385" t="str">
        <f t="shared" si="3104"/>
        <v>среда</v>
      </c>
      <c r="F99385">
        <f>VLOOKUP(C99385,'Первые просмотры'!A:B,2,0)</f>
        <v>223281</v>
      </c>
      <c r="G99385">
        <f t="shared" si="3105"/>
        <v>0</v>
      </c>
    </row>
    <row r="99386" spans="1:7" x14ac:dyDescent="0.25">
      <c r="A99386">
        <v>300769</v>
      </c>
      <c r="B99386" s="2">
        <v>44398.756660194173</v>
      </c>
      <c r="C99386">
        <v>32255</v>
      </c>
      <c r="D99386">
        <v>372189</v>
      </c>
      <c r="E99386" t="str">
        <f t="shared" si="3104"/>
        <v>среда</v>
      </c>
      <c r="F99386">
        <f>VLOOKUP(C99386,'Первые просмотры'!A:B,2,0)</f>
        <v>228492</v>
      </c>
      <c r="G99386">
        <f t="shared" si="3105"/>
        <v>0</v>
      </c>
    </row>
    <row r="99387" spans="1:7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t="str">
        <f t="shared" si="3104"/>
        <v>среда</v>
      </c>
      <c r="F99387">
        <f>VLOOKUP(C99387,'Первые просмотры'!A:B,2,0)</f>
        <v>218441</v>
      </c>
      <c r="G99387">
        <f t="shared" si="3105"/>
        <v>0</v>
      </c>
    </row>
    <row r="99388" spans="1:7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t="str">
        <f t="shared" si="3104"/>
        <v>среда</v>
      </c>
      <c r="F99388">
        <f>VLOOKUP(C99388,'Первые просмотры'!A:B,2,0)</f>
        <v>47873</v>
      </c>
      <c r="G99388">
        <f t="shared" si="3105"/>
        <v>0</v>
      </c>
    </row>
    <row r="99389" spans="1:7" x14ac:dyDescent="0.25">
      <c r="A99389">
        <v>300777</v>
      </c>
      <c r="B99389" s="2">
        <v>44398.75787378641</v>
      </c>
      <c r="C99389">
        <v>255400</v>
      </c>
      <c r="D99389">
        <v>230507</v>
      </c>
      <c r="E99389" t="str">
        <f t="shared" si="3104"/>
        <v>среда</v>
      </c>
      <c r="F99389">
        <f>VLOOKUP(C99389,'Первые просмотры'!A:B,2,0)</f>
        <v>228908</v>
      </c>
      <c r="G99389">
        <f t="shared" si="3105"/>
        <v>0</v>
      </c>
    </row>
    <row r="99390" spans="1:7" x14ac:dyDescent="0.25">
      <c r="A99390">
        <v>300778</v>
      </c>
      <c r="B99390" s="2">
        <v>44398.75787378641</v>
      </c>
      <c r="C99390">
        <v>309614</v>
      </c>
      <c r="D99390">
        <v>153893</v>
      </c>
      <c r="E99390" t="str">
        <f t="shared" si="3104"/>
        <v>среда</v>
      </c>
      <c r="F99390">
        <f>VLOOKUP(C99390,'Первые просмотры'!A:B,2,0)</f>
        <v>112197</v>
      </c>
      <c r="G99390">
        <f t="shared" si="3105"/>
        <v>0</v>
      </c>
    </row>
    <row r="99391" spans="1:7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t="str">
        <f t="shared" si="3104"/>
        <v>среда</v>
      </c>
      <c r="F99391">
        <f>VLOOKUP(C99391,'Первые просмотры'!A:B,2,0)</f>
        <v>109922</v>
      </c>
      <c r="G99391">
        <f t="shared" si="3105"/>
        <v>0</v>
      </c>
    </row>
    <row r="99392" spans="1:7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t="str">
        <f t="shared" si="3104"/>
        <v>среда</v>
      </c>
      <c r="F99392">
        <f>VLOOKUP(C99392,'Первые просмотры'!A:B,2,0)</f>
        <v>4161</v>
      </c>
      <c r="G99392">
        <f t="shared" si="3105"/>
        <v>0</v>
      </c>
    </row>
    <row r="99393" spans="1:7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t="str">
        <f t="shared" si="3104"/>
        <v>среда</v>
      </c>
      <c r="F99393">
        <f>VLOOKUP(C99393,'Первые просмотры'!A:B,2,0)</f>
        <v>222623</v>
      </c>
      <c r="G99393">
        <f t="shared" si="3105"/>
        <v>0</v>
      </c>
    </row>
    <row r="99394" spans="1:7" x14ac:dyDescent="0.25">
      <c r="A99394">
        <v>300789</v>
      </c>
      <c r="B99394" s="2">
        <v>44398.759087378647</v>
      </c>
      <c r="C99394">
        <v>307665</v>
      </c>
      <c r="D99394">
        <v>96200</v>
      </c>
      <c r="E99394" t="str">
        <f t="shared" si="3104"/>
        <v>среда</v>
      </c>
      <c r="F99394">
        <f>VLOOKUP(C99394,'Первые просмотры'!A:B,2,0)</f>
        <v>124183</v>
      </c>
      <c r="G99394">
        <f t="shared" si="3105"/>
        <v>0</v>
      </c>
    </row>
    <row r="99395" spans="1:7" x14ac:dyDescent="0.25">
      <c r="A99395">
        <v>300791</v>
      </c>
      <c r="B99395" s="2">
        <v>44398.75949190939</v>
      </c>
      <c r="C99395">
        <v>143057</v>
      </c>
      <c r="D99395">
        <v>242428</v>
      </c>
      <c r="E99395" t="str">
        <f t="shared" ref="E99395:E99458" si="3106">TEXT(B99395, "ДДДД")</f>
        <v>среда</v>
      </c>
      <c r="F99395">
        <f>VLOOKUP(C99395,'Первые просмотры'!A:B,2,0)</f>
        <v>220817</v>
      </c>
      <c r="G99395">
        <f t="shared" ref="G99395:G99458" si="3107">IF(A99395=F99395,1,0)</f>
        <v>0</v>
      </c>
    </row>
    <row r="99396" spans="1:7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t="str">
        <f t="shared" si="3106"/>
        <v>среда</v>
      </c>
      <c r="F99396">
        <f>VLOOKUP(C99396,'Первые просмотры'!A:B,2,0)</f>
        <v>206845</v>
      </c>
      <c r="G99396">
        <f t="shared" si="3107"/>
        <v>0</v>
      </c>
    </row>
    <row r="99397" spans="1:7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t="str">
        <f t="shared" si="3106"/>
        <v>среда</v>
      </c>
      <c r="F99397">
        <f>VLOOKUP(C99397,'Первые просмотры'!A:B,2,0)</f>
        <v>21553</v>
      </c>
      <c r="G99397">
        <f t="shared" si="3107"/>
        <v>0</v>
      </c>
    </row>
    <row r="99398" spans="1:7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t="str">
        <f t="shared" si="3106"/>
        <v>среда</v>
      </c>
      <c r="F99398">
        <f>VLOOKUP(C99398,'Первые просмотры'!A:B,2,0)</f>
        <v>151711</v>
      </c>
      <c r="G99398">
        <f t="shared" si="3107"/>
        <v>0</v>
      </c>
    </row>
    <row r="99399" spans="1:7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t="str">
        <f t="shared" si="3106"/>
        <v>среда</v>
      </c>
      <c r="F99399">
        <f>VLOOKUP(C99399,'Первые просмотры'!A:B,2,0)</f>
        <v>188790</v>
      </c>
      <c r="G99399">
        <f t="shared" si="3107"/>
        <v>0</v>
      </c>
    </row>
    <row r="99400" spans="1:7" x14ac:dyDescent="0.25">
      <c r="A99400">
        <v>300800</v>
      </c>
      <c r="B99400" s="2">
        <v>44398.762728155343</v>
      </c>
      <c r="C99400">
        <v>86327</v>
      </c>
      <c r="D99400">
        <v>1536</v>
      </c>
      <c r="E99400" t="str">
        <f t="shared" si="3106"/>
        <v>среда</v>
      </c>
      <c r="F99400">
        <f>VLOOKUP(C99400,'Первые просмотры'!A:B,2,0)</f>
        <v>120204</v>
      </c>
      <c r="G99400">
        <f t="shared" si="3107"/>
        <v>0</v>
      </c>
    </row>
    <row r="99401" spans="1:7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t="str">
        <f t="shared" si="3106"/>
        <v>среда</v>
      </c>
      <c r="F99401">
        <f>VLOOKUP(C99401,'Первые просмотры'!A:B,2,0)</f>
        <v>164218</v>
      </c>
      <c r="G99401">
        <f t="shared" si="3107"/>
        <v>0</v>
      </c>
    </row>
    <row r="99402" spans="1:7" x14ac:dyDescent="0.25">
      <c r="A99402">
        <v>300803</v>
      </c>
      <c r="B99402" s="2">
        <v>44398.765155339803</v>
      </c>
      <c r="C99402">
        <v>87193</v>
      </c>
      <c r="D99402">
        <v>317550</v>
      </c>
      <c r="E99402" t="str">
        <f t="shared" si="3106"/>
        <v>среда</v>
      </c>
      <c r="F99402">
        <f>VLOOKUP(C99402,'Первые просмотры'!A:B,2,0)</f>
        <v>112087</v>
      </c>
      <c r="G99402">
        <f t="shared" si="3107"/>
        <v>0</v>
      </c>
    </row>
    <row r="99403" spans="1:7" x14ac:dyDescent="0.25">
      <c r="A99403">
        <v>300804</v>
      </c>
      <c r="B99403" s="2">
        <v>44398.767177993526</v>
      </c>
      <c r="C99403">
        <v>57375</v>
      </c>
      <c r="D99403">
        <v>473323</v>
      </c>
      <c r="E99403" t="str">
        <f t="shared" si="3106"/>
        <v>среда</v>
      </c>
      <c r="F99403">
        <f>VLOOKUP(C99403,'Первые просмотры'!A:B,2,0)</f>
        <v>123584</v>
      </c>
      <c r="G99403">
        <f t="shared" si="3107"/>
        <v>0</v>
      </c>
    </row>
    <row r="99404" spans="1:7" x14ac:dyDescent="0.25">
      <c r="A99404">
        <v>300809</v>
      </c>
      <c r="B99404" s="2">
        <v>44398.767582524277</v>
      </c>
      <c r="C99404">
        <v>60019</v>
      </c>
      <c r="D99404">
        <v>183446</v>
      </c>
      <c r="E99404" t="str">
        <f t="shared" si="3106"/>
        <v>среда</v>
      </c>
      <c r="F99404">
        <f>VLOOKUP(C99404,'Первые просмотры'!A:B,2,0)</f>
        <v>106652</v>
      </c>
      <c r="G99404">
        <f t="shared" si="3107"/>
        <v>0</v>
      </c>
    </row>
    <row r="99405" spans="1:7" x14ac:dyDescent="0.25">
      <c r="A99405">
        <v>300814</v>
      </c>
      <c r="B99405" s="2">
        <v>44398.767582524277</v>
      </c>
      <c r="C99405">
        <v>86208</v>
      </c>
      <c r="D99405">
        <v>54917</v>
      </c>
      <c r="E99405" t="str">
        <f t="shared" si="3106"/>
        <v>среда</v>
      </c>
      <c r="F99405">
        <f>VLOOKUP(C99405,'Первые просмотры'!A:B,2,0)</f>
        <v>208070</v>
      </c>
      <c r="G99405">
        <f t="shared" si="3107"/>
        <v>0</v>
      </c>
    </row>
    <row r="99406" spans="1:7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t="str">
        <f t="shared" si="3106"/>
        <v>среда</v>
      </c>
      <c r="F99406">
        <f>VLOOKUP(C99406,'Первые просмотры'!A:B,2,0)</f>
        <v>114994</v>
      </c>
      <c r="G99406">
        <f t="shared" si="3107"/>
        <v>0</v>
      </c>
    </row>
    <row r="99407" spans="1:7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t="str">
        <f t="shared" si="3106"/>
        <v>среда</v>
      </c>
      <c r="F99407">
        <f>VLOOKUP(C99407,'Первые просмотры'!A:B,2,0)</f>
        <v>212682</v>
      </c>
      <c r="G99407">
        <f t="shared" si="3107"/>
        <v>0</v>
      </c>
    </row>
    <row r="99408" spans="1:7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t="str">
        <f t="shared" si="3106"/>
        <v>среда</v>
      </c>
      <c r="F99408">
        <f>VLOOKUP(C99408,'Первые просмотры'!A:B,2,0)</f>
        <v>112353</v>
      </c>
      <c r="G99408">
        <f t="shared" si="3107"/>
        <v>0</v>
      </c>
    </row>
    <row r="99409" spans="1:7" x14ac:dyDescent="0.25">
      <c r="A99409">
        <v>300825</v>
      </c>
      <c r="B99409" s="2">
        <v>44398.76920064725</v>
      </c>
      <c r="C99409">
        <v>111454</v>
      </c>
      <c r="D99409">
        <v>470762</v>
      </c>
      <c r="E99409" t="str">
        <f t="shared" si="3106"/>
        <v>среда</v>
      </c>
      <c r="F99409">
        <f>VLOOKUP(C99409,'Первые просмотры'!A:B,2,0)</f>
        <v>104431</v>
      </c>
      <c r="G99409">
        <f t="shared" si="3107"/>
        <v>0</v>
      </c>
    </row>
    <row r="99410" spans="1:7" x14ac:dyDescent="0.25">
      <c r="A99410">
        <v>300827</v>
      </c>
      <c r="B99410" s="2">
        <v>44398.769333333337</v>
      </c>
      <c r="C99410">
        <v>73459</v>
      </c>
      <c r="D99410">
        <v>304128</v>
      </c>
      <c r="E99410" t="str">
        <f t="shared" si="3106"/>
        <v>среда</v>
      </c>
      <c r="F99410">
        <f>VLOOKUP(C99410,'Первые просмотры'!A:B,2,0)</f>
        <v>106908</v>
      </c>
      <c r="G99410">
        <f t="shared" si="3107"/>
        <v>0</v>
      </c>
    </row>
    <row r="99411" spans="1:7" x14ac:dyDescent="0.25">
      <c r="A99411">
        <v>300830</v>
      </c>
      <c r="B99411" s="2">
        <v>44398.77081877023</v>
      </c>
      <c r="C99411">
        <v>201753</v>
      </c>
      <c r="D99411">
        <v>308796</v>
      </c>
      <c r="E99411" t="str">
        <f t="shared" si="3106"/>
        <v>среда</v>
      </c>
      <c r="F99411">
        <f>VLOOKUP(C99411,'Первые просмотры'!A:B,2,0)</f>
        <v>298138</v>
      </c>
      <c r="G99411">
        <f t="shared" si="3107"/>
        <v>0</v>
      </c>
    </row>
    <row r="99412" spans="1:7" x14ac:dyDescent="0.25">
      <c r="A99412">
        <v>300835</v>
      </c>
      <c r="B99412" s="2">
        <v>44398.771223300966</v>
      </c>
      <c r="C99412">
        <v>45534</v>
      </c>
      <c r="D99412">
        <v>316935</v>
      </c>
      <c r="E99412" t="str">
        <f t="shared" si="3106"/>
        <v>среда</v>
      </c>
      <c r="F99412">
        <f>VLOOKUP(C99412,'Первые просмотры'!A:B,2,0)</f>
        <v>126492</v>
      </c>
      <c r="G99412">
        <f t="shared" si="3107"/>
        <v>0</v>
      </c>
    </row>
    <row r="99413" spans="1:7" x14ac:dyDescent="0.25">
      <c r="A99413">
        <v>300839</v>
      </c>
      <c r="B99413" s="2">
        <v>44398.771333333338</v>
      </c>
      <c r="C99413">
        <v>260169</v>
      </c>
      <c r="D99413">
        <v>86587</v>
      </c>
      <c r="E99413" t="str">
        <f t="shared" si="3106"/>
        <v>среда</v>
      </c>
      <c r="F99413">
        <f>VLOOKUP(C99413,'Первые просмотры'!A:B,2,0)</f>
        <v>262496</v>
      </c>
      <c r="G99413">
        <f t="shared" si="3107"/>
        <v>0</v>
      </c>
    </row>
    <row r="99414" spans="1:7" x14ac:dyDescent="0.25">
      <c r="A99414">
        <v>300841</v>
      </c>
      <c r="B99414" s="2">
        <v>44398.772436893203</v>
      </c>
      <c r="C99414">
        <v>53879</v>
      </c>
      <c r="D99414">
        <v>351192</v>
      </c>
      <c r="E99414" t="str">
        <f t="shared" si="3106"/>
        <v>среда</v>
      </c>
      <c r="F99414">
        <f>VLOOKUP(C99414,'Первые просмотры'!A:B,2,0)</f>
        <v>15203</v>
      </c>
      <c r="G99414">
        <f t="shared" si="3107"/>
        <v>0</v>
      </c>
    </row>
    <row r="99415" spans="1:7" x14ac:dyDescent="0.25">
      <c r="A99415">
        <v>300843</v>
      </c>
      <c r="B99415" s="2">
        <v>44398.772841423946</v>
      </c>
      <c r="C99415">
        <v>64647</v>
      </c>
      <c r="D99415">
        <v>70091</v>
      </c>
      <c r="E99415" t="str">
        <f t="shared" si="3106"/>
        <v>среда</v>
      </c>
      <c r="F99415">
        <f>VLOOKUP(C99415,'Первые просмотры'!A:B,2,0)</f>
        <v>165879</v>
      </c>
      <c r="G99415">
        <f t="shared" si="3107"/>
        <v>0</v>
      </c>
    </row>
    <row r="99416" spans="1:7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t="str">
        <f t="shared" si="3106"/>
        <v>среда</v>
      </c>
      <c r="F99416">
        <f>VLOOKUP(C99416,'Первые просмотры'!A:B,2,0)</f>
        <v>107444</v>
      </c>
      <c r="G99416">
        <f t="shared" si="3107"/>
        <v>0</v>
      </c>
    </row>
    <row r="99417" spans="1:7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t="str">
        <f t="shared" si="3106"/>
        <v>среда</v>
      </c>
      <c r="F99417">
        <f>VLOOKUP(C99417,'Первые просмотры'!A:B,2,0)</f>
        <v>15064</v>
      </c>
      <c r="G99417">
        <f t="shared" si="3107"/>
        <v>0</v>
      </c>
    </row>
    <row r="99418" spans="1:7" x14ac:dyDescent="0.25">
      <c r="A99418">
        <v>300847</v>
      </c>
      <c r="B99418" s="2">
        <v>44398.77486407767</v>
      </c>
      <c r="C99418">
        <v>241117</v>
      </c>
      <c r="D99418">
        <v>291066</v>
      </c>
      <c r="E99418" t="str">
        <f t="shared" si="3106"/>
        <v>среда</v>
      </c>
      <c r="F99418">
        <f>VLOOKUP(C99418,'Первые просмотры'!A:B,2,0)</f>
        <v>298947</v>
      </c>
      <c r="G99418">
        <f t="shared" si="3107"/>
        <v>0</v>
      </c>
    </row>
    <row r="99419" spans="1:7" x14ac:dyDescent="0.25">
      <c r="A99419">
        <v>300849</v>
      </c>
      <c r="B99419" s="2">
        <v>44398.7760776699</v>
      </c>
      <c r="C99419">
        <v>145671</v>
      </c>
      <c r="D99419">
        <v>172251</v>
      </c>
      <c r="E99419" t="str">
        <f t="shared" si="3106"/>
        <v>среда</v>
      </c>
      <c r="F99419">
        <f>VLOOKUP(C99419,'Первые просмотры'!A:B,2,0)</f>
        <v>217168</v>
      </c>
      <c r="G99419">
        <f t="shared" si="3107"/>
        <v>0</v>
      </c>
    </row>
    <row r="99420" spans="1:7" x14ac:dyDescent="0.25">
      <c r="A99420">
        <v>300853</v>
      </c>
      <c r="B99420" s="2">
        <v>44398.77648220065</v>
      </c>
      <c r="C99420">
        <v>172409</v>
      </c>
      <c r="D99420">
        <v>48930</v>
      </c>
      <c r="E99420" t="str">
        <f t="shared" si="3106"/>
        <v>среда</v>
      </c>
      <c r="F99420">
        <f>VLOOKUP(C99420,'Первые просмотры'!A:B,2,0)</f>
        <v>9444</v>
      </c>
      <c r="G99420">
        <f t="shared" si="3107"/>
        <v>0</v>
      </c>
    </row>
    <row r="99421" spans="1:7" x14ac:dyDescent="0.25">
      <c r="A99421">
        <v>300856</v>
      </c>
      <c r="B99421" s="2">
        <v>44398.77648220065</v>
      </c>
      <c r="C99421">
        <v>315930</v>
      </c>
      <c r="D99421">
        <v>158978</v>
      </c>
      <c r="E99421" t="str">
        <f t="shared" si="3106"/>
        <v>среда</v>
      </c>
      <c r="F99421">
        <f>VLOOKUP(C99421,'Первые просмотры'!A:B,2,0)</f>
        <v>210500</v>
      </c>
      <c r="G99421">
        <f t="shared" si="3107"/>
        <v>0</v>
      </c>
    </row>
    <row r="99422" spans="1:7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t="str">
        <f t="shared" si="3106"/>
        <v>среда</v>
      </c>
      <c r="F99422">
        <f>VLOOKUP(C99422,'Первые просмотры'!A:B,2,0)</f>
        <v>300860</v>
      </c>
      <c r="G99422">
        <f t="shared" si="3107"/>
        <v>1</v>
      </c>
    </row>
    <row r="99423" spans="1:7" x14ac:dyDescent="0.25">
      <c r="A99423">
        <v>300862</v>
      </c>
      <c r="B99423" s="2">
        <v>44398.776886731393</v>
      </c>
      <c r="C99423">
        <v>290507</v>
      </c>
      <c r="D99423">
        <v>60239</v>
      </c>
      <c r="E99423" t="str">
        <f t="shared" si="3106"/>
        <v>среда</v>
      </c>
      <c r="F99423">
        <f>VLOOKUP(C99423,'Первые просмотры'!A:B,2,0)</f>
        <v>7383</v>
      </c>
      <c r="G99423">
        <f t="shared" si="3107"/>
        <v>0</v>
      </c>
    </row>
    <row r="99424" spans="1:7" x14ac:dyDescent="0.25">
      <c r="A99424">
        <v>300866</v>
      </c>
      <c r="B99424" s="2">
        <v>44398.777291262137</v>
      </c>
      <c r="C99424">
        <v>207997</v>
      </c>
      <c r="D99424">
        <v>95024</v>
      </c>
      <c r="E99424" t="str">
        <f t="shared" si="3106"/>
        <v>среда</v>
      </c>
      <c r="F99424">
        <f>VLOOKUP(C99424,'Первые просмотры'!A:B,2,0)</f>
        <v>23873</v>
      </c>
      <c r="G99424">
        <f t="shared" si="3107"/>
        <v>0</v>
      </c>
    </row>
    <row r="99425" spans="1:7" x14ac:dyDescent="0.25">
      <c r="A99425">
        <v>300870</v>
      </c>
      <c r="B99425" s="2">
        <v>44398.777291262137</v>
      </c>
      <c r="C99425">
        <v>228352</v>
      </c>
      <c r="D99425">
        <v>4249</v>
      </c>
      <c r="E99425" t="str">
        <f t="shared" si="3106"/>
        <v>среда</v>
      </c>
      <c r="F99425">
        <f>VLOOKUP(C99425,'Первые просмотры'!A:B,2,0)</f>
        <v>229830</v>
      </c>
      <c r="G99425">
        <f t="shared" si="3107"/>
        <v>0</v>
      </c>
    </row>
    <row r="99426" spans="1:7" x14ac:dyDescent="0.25">
      <c r="A99426">
        <v>300875</v>
      </c>
      <c r="B99426" s="2">
        <v>44398.777291262137</v>
      </c>
      <c r="C99426">
        <v>281920</v>
      </c>
      <c r="D99426">
        <v>21760</v>
      </c>
      <c r="E99426" t="str">
        <f t="shared" si="3106"/>
        <v>среда</v>
      </c>
      <c r="F99426">
        <f>VLOOKUP(C99426,'Первые просмотры'!A:B,2,0)</f>
        <v>213493</v>
      </c>
      <c r="G99426">
        <f t="shared" si="3107"/>
        <v>0</v>
      </c>
    </row>
    <row r="99427" spans="1:7" x14ac:dyDescent="0.25">
      <c r="A99427">
        <v>300877</v>
      </c>
      <c r="B99427" s="2">
        <v>44398.77769579288</v>
      </c>
      <c r="C99427">
        <v>101677</v>
      </c>
      <c r="D99427">
        <v>86587</v>
      </c>
      <c r="E99427" t="str">
        <f t="shared" si="3106"/>
        <v>среда</v>
      </c>
      <c r="F99427">
        <f>VLOOKUP(C99427,'Первые просмотры'!A:B,2,0)</f>
        <v>110406</v>
      </c>
      <c r="G99427">
        <f t="shared" si="3107"/>
        <v>0</v>
      </c>
    </row>
    <row r="99428" spans="1:7" x14ac:dyDescent="0.25">
      <c r="A99428">
        <v>300882</v>
      </c>
      <c r="B99428" s="2">
        <v>44398.77769579288</v>
      </c>
      <c r="C99428">
        <v>111758</v>
      </c>
      <c r="D99428">
        <v>10148</v>
      </c>
      <c r="E99428" t="str">
        <f t="shared" si="3106"/>
        <v>среда</v>
      </c>
      <c r="F99428">
        <f>VLOOKUP(C99428,'Первые просмотры'!A:B,2,0)</f>
        <v>158515</v>
      </c>
      <c r="G99428">
        <f t="shared" si="3107"/>
        <v>0</v>
      </c>
    </row>
    <row r="99429" spans="1:7" x14ac:dyDescent="0.25">
      <c r="A99429">
        <v>300887</v>
      </c>
      <c r="B99429" s="2">
        <v>44398.77769579288</v>
      </c>
      <c r="C99429">
        <v>322311</v>
      </c>
      <c r="D99429">
        <v>97294</v>
      </c>
      <c r="E99429" t="str">
        <f t="shared" si="3106"/>
        <v>среда</v>
      </c>
      <c r="F99429">
        <f>VLOOKUP(C99429,'Первые просмотры'!A:B,2,0)</f>
        <v>212296</v>
      </c>
      <c r="G99429">
        <f t="shared" si="3107"/>
        <v>0</v>
      </c>
    </row>
    <row r="99430" spans="1:7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t="str">
        <f t="shared" si="3106"/>
        <v>среда</v>
      </c>
      <c r="F99430">
        <f>VLOOKUP(C99430,'Первые просмотры'!A:B,2,0)</f>
        <v>28568</v>
      </c>
      <c r="G99430">
        <f t="shared" si="3107"/>
        <v>0</v>
      </c>
    </row>
    <row r="99431" spans="1:7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t="str">
        <f t="shared" si="3106"/>
        <v>среда</v>
      </c>
      <c r="F99431">
        <f>VLOOKUP(C99431,'Первые просмотры'!A:B,2,0)</f>
        <v>5085</v>
      </c>
      <c r="G99431">
        <f t="shared" si="3107"/>
        <v>0</v>
      </c>
    </row>
    <row r="99432" spans="1:7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t="str">
        <f t="shared" si="3106"/>
        <v>среда</v>
      </c>
      <c r="F99432">
        <f>VLOOKUP(C99432,'Первые просмотры'!A:B,2,0)</f>
        <v>108492</v>
      </c>
      <c r="G99432">
        <f t="shared" si="3107"/>
        <v>0</v>
      </c>
    </row>
    <row r="99433" spans="1:7" x14ac:dyDescent="0.25">
      <c r="A99433">
        <v>300903</v>
      </c>
      <c r="B99433" s="2">
        <v>44398.77931391586</v>
      </c>
      <c r="C99433">
        <v>158110</v>
      </c>
      <c r="D99433">
        <v>242428</v>
      </c>
      <c r="E99433" t="str">
        <f t="shared" si="3106"/>
        <v>среда</v>
      </c>
      <c r="F99433">
        <f>VLOOKUP(C99433,'Первые просмотры'!A:B,2,0)</f>
        <v>296709</v>
      </c>
      <c r="G99433">
        <f t="shared" si="3107"/>
        <v>0</v>
      </c>
    </row>
    <row r="99434" spans="1:7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t="str">
        <f t="shared" si="3106"/>
        <v>среда</v>
      </c>
      <c r="F99434">
        <f>VLOOKUP(C99434,'Первые просмотры'!A:B,2,0)</f>
        <v>219420</v>
      </c>
      <c r="G99434">
        <f t="shared" si="3107"/>
        <v>0</v>
      </c>
    </row>
    <row r="99435" spans="1:7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t="str">
        <f t="shared" si="3106"/>
        <v>среда</v>
      </c>
      <c r="F99435">
        <f>VLOOKUP(C99435,'Первые просмотры'!A:B,2,0)</f>
        <v>242272</v>
      </c>
      <c r="G99435">
        <f t="shared" si="3107"/>
        <v>0</v>
      </c>
    </row>
    <row r="99436" spans="1:7" x14ac:dyDescent="0.25">
      <c r="A99436">
        <v>300911</v>
      </c>
      <c r="B99436" s="2">
        <v>44398.7833592233</v>
      </c>
      <c r="C99436">
        <v>5788</v>
      </c>
      <c r="D99436">
        <v>267917</v>
      </c>
      <c r="E99436" t="str">
        <f t="shared" si="3106"/>
        <v>среда</v>
      </c>
      <c r="F99436">
        <f>VLOOKUP(C99436,'Первые просмотры'!A:B,2,0)</f>
        <v>81054</v>
      </c>
      <c r="G99436">
        <f t="shared" si="3107"/>
        <v>0</v>
      </c>
    </row>
    <row r="99437" spans="1:7" x14ac:dyDescent="0.25">
      <c r="A99437">
        <v>300915</v>
      </c>
      <c r="B99437" s="2">
        <v>44398.783763754051</v>
      </c>
      <c r="C99437">
        <v>15347</v>
      </c>
      <c r="D99437">
        <v>411922</v>
      </c>
      <c r="E99437" t="str">
        <f t="shared" si="3106"/>
        <v>среда</v>
      </c>
      <c r="F99437">
        <f>VLOOKUP(C99437,'Первые просмотры'!A:B,2,0)</f>
        <v>129161</v>
      </c>
      <c r="G99437">
        <f t="shared" si="3107"/>
        <v>0</v>
      </c>
    </row>
    <row r="99438" spans="1:7" x14ac:dyDescent="0.25">
      <c r="A99438">
        <v>300916</v>
      </c>
      <c r="B99438" s="2">
        <v>44398.784</v>
      </c>
      <c r="C99438">
        <v>1393</v>
      </c>
      <c r="D99438">
        <v>285365</v>
      </c>
      <c r="E99438" t="str">
        <f t="shared" si="3106"/>
        <v>среда</v>
      </c>
      <c r="F99438">
        <f>VLOOKUP(C99438,'Первые просмотры'!A:B,2,0)</f>
        <v>300916</v>
      </c>
      <c r="G99438">
        <f t="shared" si="3107"/>
        <v>1</v>
      </c>
    </row>
    <row r="99439" spans="1:7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t="str">
        <f t="shared" si="3106"/>
        <v>среда</v>
      </c>
      <c r="F99439">
        <f>VLOOKUP(C99439,'Первые просмотры'!A:B,2,0)</f>
        <v>107579</v>
      </c>
      <c r="G99439">
        <f t="shared" si="3107"/>
        <v>0</v>
      </c>
    </row>
    <row r="99440" spans="1:7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t="str">
        <f t="shared" si="3106"/>
        <v>среда</v>
      </c>
      <c r="F99440">
        <f>VLOOKUP(C99440,'Первые просмотры'!A:B,2,0)</f>
        <v>235256</v>
      </c>
      <c r="G99440">
        <f t="shared" si="3107"/>
        <v>0</v>
      </c>
    </row>
    <row r="99441" spans="1:7" x14ac:dyDescent="0.25">
      <c r="A99441">
        <v>300923</v>
      </c>
      <c r="B99441" s="2">
        <v>44398.785786407767</v>
      </c>
      <c r="C99441">
        <v>29864</v>
      </c>
      <c r="D99441">
        <v>405774</v>
      </c>
      <c r="E99441" t="str">
        <f t="shared" si="3106"/>
        <v>среда</v>
      </c>
      <c r="F99441">
        <f>VLOOKUP(C99441,'Первые просмотры'!A:B,2,0)</f>
        <v>10580</v>
      </c>
      <c r="G99441">
        <f t="shared" si="3107"/>
        <v>0</v>
      </c>
    </row>
    <row r="99442" spans="1:7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t="str">
        <f t="shared" si="3106"/>
        <v>среда</v>
      </c>
      <c r="F99442">
        <f>VLOOKUP(C99442,'Первые просмотры'!A:B,2,0)</f>
        <v>27860</v>
      </c>
      <c r="G99442">
        <f t="shared" si="3107"/>
        <v>0</v>
      </c>
    </row>
    <row r="99443" spans="1:7" x14ac:dyDescent="0.25">
      <c r="A99443">
        <v>300931</v>
      </c>
      <c r="B99443" s="2">
        <v>44398.78619093851</v>
      </c>
      <c r="C99443">
        <v>238404</v>
      </c>
      <c r="D99443">
        <v>89017</v>
      </c>
      <c r="E99443" t="str">
        <f t="shared" si="3106"/>
        <v>среда</v>
      </c>
      <c r="F99443">
        <f>VLOOKUP(C99443,'Первые просмотры'!A:B,2,0)</f>
        <v>239254</v>
      </c>
      <c r="G99443">
        <f t="shared" si="3107"/>
        <v>0</v>
      </c>
    </row>
    <row r="99444" spans="1:7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t="str">
        <f t="shared" si="3106"/>
        <v>среда</v>
      </c>
      <c r="F99444">
        <f>VLOOKUP(C99444,'Первые просмотры'!A:B,2,0)</f>
        <v>300935</v>
      </c>
      <c r="G99444">
        <f t="shared" si="3107"/>
        <v>1</v>
      </c>
    </row>
    <row r="99445" spans="1:7" x14ac:dyDescent="0.25">
      <c r="A99445">
        <v>300936</v>
      </c>
      <c r="B99445" s="2">
        <v>44398.787000000004</v>
      </c>
      <c r="C99445">
        <v>99202</v>
      </c>
      <c r="D99445">
        <v>181651</v>
      </c>
      <c r="E99445" t="str">
        <f t="shared" si="3106"/>
        <v>среда</v>
      </c>
      <c r="F99445">
        <f>VLOOKUP(C99445,'Первые просмотры'!A:B,2,0)</f>
        <v>24732</v>
      </c>
      <c r="G99445">
        <f t="shared" si="3107"/>
        <v>0</v>
      </c>
    </row>
    <row r="99446" spans="1:7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t="str">
        <f t="shared" si="3106"/>
        <v>среда</v>
      </c>
      <c r="F99446">
        <f>VLOOKUP(C99446,'Первые просмотры'!A:B,2,0)</f>
        <v>217545</v>
      </c>
      <c r="G99446">
        <f t="shared" si="3107"/>
        <v>0</v>
      </c>
    </row>
    <row r="99447" spans="1:7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t="str">
        <f t="shared" si="3106"/>
        <v>среда</v>
      </c>
      <c r="F99447">
        <f>VLOOKUP(C99447,'Первые просмотры'!A:B,2,0)</f>
        <v>124854</v>
      </c>
      <c r="G99447">
        <f t="shared" si="3107"/>
        <v>0</v>
      </c>
    </row>
    <row r="99448" spans="1:7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t="str">
        <f t="shared" si="3106"/>
        <v>среда</v>
      </c>
      <c r="F99448">
        <f>VLOOKUP(C99448,'Первые просмотры'!A:B,2,0)</f>
        <v>230471</v>
      </c>
      <c r="G99448">
        <f t="shared" si="3107"/>
        <v>0</v>
      </c>
    </row>
    <row r="99449" spans="1:7" x14ac:dyDescent="0.25">
      <c r="A99449">
        <v>300948</v>
      </c>
      <c r="B99449" s="2">
        <v>44398.790236245957</v>
      </c>
      <c r="C99449">
        <v>36663</v>
      </c>
      <c r="D99449">
        <v>298909</v>
      </c>
      <c r="E99449" t="str">
        <f t="shared" si="3106"/>
        <v>среда</v>
      </c>
      <c r="F99449">
        <f>VLOOKUP(C99449,'Первые просмотры'!A:B,2,0)</f>
        <v>109945</v>
      </c>
      <c r="G99449">
        <f t="shared" si="3107"/>
        <v>0</v>
      </c>
    </row>
    <row r="99450" spans="1:7" x14ac:dyDescent="0.25">
      <c r="A99450">
        <v>300951</v>
      </c>
      <c r="B99450" s="2">
        <v>44398.790236245957</v>
      </c>
      <c r="C99450">
        <v>248769</v>
      </c>
      <c r="D99450">
        <v>76405</v>
      </c>
      <c r="E99450" t="str">
        <f t="shared" si="3106"/>
        <v>среда</v>
      </c>
      <c r="F99450">
        <f>VLOOKUP(C99450,'Первые просмотры'!A:B,2,0)</f>
        <v>115432</v>
      </c>
      <c r="G99450">
        <f t="shared" si="3107"/>
        <v>0</v>
      </c>
    </row>
    <row r="99451" spans="1:7" x14ac:dyDescent="0.25">
      <c r="A99451">
        <v>300953</v>
      </c>
      <c r="B99451" s="2">
        <v>44398.790640776693</v>
      </c>
      <c r="C99451">
        <v>8934</v>
      </c>
      <c r="D99451">
        <v>388677</v>
      </c>
      <c r="E99451" t="str">
        <f t="shared" si="3106"/>
        <v>среда</v>
      </c>
      <c r="F99451">
        <f>VLOOKUP(C99451,'Первые просмотры'!A:B,2,0)</f>
        <v>38718</v>
      </c>
      <c r="G99451">
        <f t="shared" si="3107"/>
        <v>0</v>
      </c>
    </row>
    <row r="99452" spans="1:7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t="str">
        <f t="shared" si="3106"/>
        <v>среда</v>
      </c>
      <c r="F99452">
        <f>VLOOKUP(C99452,'Первые просмотры'!A:B,2,0)</f>
        <v>250724</v>
      </c>
      <c r="G99452">
        <f t="shared" si="3107"/>
        <v>0</v>
      </c>
    </row>
    <row r="99453" spans="1:7" x14ac:dyDescent="0.25">
      <c r="A99453">
        <v>300955</v>
      </c>
      <c r="B99453" s="2">
        <v>44398.791854368937</v>
      </c>
      <c r="C99453">
        <v>16398</v>
      </c>
      <c r="D99453">
        <v>108961</v>
      </c>
      <c r="E99453" t="str">
        <f t="shared" si="3106"/>
        <v>среда</v>
      </c>
      <c r="F99453">
        <f>VLOOKUP(C99453,'Первые просмотры'!A:B,2,0)</f>
        <v>212143</v>
      </c>
      <c r="G99453">
        <f t="shared" si="3107"/>
        <v>0</v>
      </c>
    </row>
    <row r="99454" spans="1:7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t="str">
        <f t="shared" si="3106"/>
        <v>среда</v>
      </c>
      <c r="F99454">
        <f>VLOOKUP(C99454,'Первые просмотры'!A:B,2,0)</f>
        <v>18093</v>
      </c>
      <c r="G99454">
        <f t="shared" si="3107"/>
        <v>0</v>
      </c>
    </row>
    <row r="99455" spans="1:7" x14ac:dyDescent="0.25">
      <c r="A99455">
        <v>300958</v>
      </c>
      <c r="B99455" s="2">
        <v>44398.792663430424</v>
      </c>
      <c r="C99455">
        <v>23295</v>
      </c>
      <c r="D99455">
        <v>442573</v>
      </c>
      <c r="E99455" t="str">
        <f t="shared" si="3106"/>
        <v>среда</v>
      </c>
      <c r="F99455">
        <f>VLOOKUP(C99455,'Первые просмотры'!A:B,2,0)</f>
        <v>215107</v>
      </c>
      <c r="G99455">
        <f t="shared" si="3107"/>
        <v>0</v>
      </c>
    </row>
    <row r="99456" spans="1:7" x14ac:dyDescent="0.25">
      <c r="A99456">
        <v>300961</v>
      </c>
      <c r="B99456" s="2">
        <v>44398.792663430424</v>
      </c>
      <c r="C99456">
        <v>95128</v>
      </c>
      <c r="D99456">
        <v>360778</v>
      </c>
      <c r="E99456" t="str">
        <f t="shared" si="3106"/>
        <v>среда</v>
      </c>
      <c r="F99456">
        <f>VLOOKUP(C99456,'Первые просмотры'!A:B,2,0)</f>
        <v>272928</v>
      </c>
      <c r="G99456">
        <f t="shared" si="3107"/>
        <v>0</v>
      </c>
    </row>
    <row r="99457" spans="1:7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t="str">
        <f t="shared" si="3106"/>
        <v>среда</v>
      </c>
      <c r="F99457">
        <f>VLOOKUP(C99457,'Первые просмотры'!A:B,2,0)</f>
        <v>211162</v>
      </c>
      <c r="G99457">
        <f t="shared" si="3107"/>
        <v>0</v>
      </c>
    </row>
    <row r="99458" spans="1:7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t="str">
        <f t="shared" si="3106"/>
        <v>среда</v>
      </c>
      <c r="F99458">
        <f>VLOOKUP(C99458,'Первые просмотры'!A:B,2,0)</f>
        <v>18071</v>
      </c>
      <c r="G99458">
        <f t="shared" si="3107"/>
        <v>0</v>
      </c>
    </row>
    <row r="99459" spans="1:7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t="str">
        <f t="shared" ref="E99459:E99522" si="3108">TEXT(B99459, "ДДДД")</f>
        <v>среда</v>
      </c>
      <c r="F99459">
        <f>VLOOKUP(C99459,'Первые просмотры'!A:B,2,0)</f>
        <v>300970</v>
      </c>
      <c r="G99459">
        <f t="shared" ref="G99459:G99522" si="3109">IF(A99459=F99459,1,0)</f>
        <v>1</v>
      </c>
    </row>
    <row r="99460" spans="1:7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t="str">
        <f t="shared" si="3108"/>
        <v>среда</v>
      </c>
      <c r="F99460">
        <f>VLOOKUP(C99460,'Первые просмотры'!A:B,2,0)</f>
        <v>267232</v>
      </c>
      <c r="G99460">
        <f t="shared" si="3109"/>
        <v>0</v>
      </c>
    </row>
    <row r="99461" spans="1:7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t="str">
        <f t="shared" si="3108"/>
        <v>среда</v>
      </c>
      <c r="F99461">
        <f>VLOOKUP(C99461,'Первые просмотры'!A:B,2,0)</f>
        <v>227122</v>
      </c>
      <c r="G99461">
        <f t="shared" si="3109"/>
        <v>0</v>
      </c>
    </row>
    <row r="99462" spans="1:7" x14ac:dyDescent="0.25">
      <c r="A99462">
        <v>300980</v>
      </c>
      <c r="B99462" s="2">
        <v>44398.79468608414</v>
      </c>
      <c r="C99462">
        <v>33847</v>
      </c>
      <c r="D99462">
        <v>363218</v>
      </c>
      <c r="E99462" t="str">
        <f t="shared" si="3108"/>
        <v>среда</v>
      </c>
      <c r="F99462">
        <f>VLOOKUP(C99462,'Первые просмотры'!A:B,2,0)</f>
        <v>238569</v>
      </c>
      <c r="G99462">
        <f t="shared" si="3109"/>
        <v>0</v>
      </c>
    </row>
    <row r="99463" spans="1:7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t="str">
        <f t="shared" si="3108"/>
        <v>среда</v>
      </c>
      <c r="F99463">
        <f>VLOOKUP(C99463,'Первые просмотры'!A:B,2,0)</f>
        <v>105412</v>
      </c>
      <c r="G99463">
        <f t="shared" si="3109"/>
        <v>0</v>
      </c>
    </row>
    <row r="99464" spans="1:7" x14ac:dyDescent="0.25">
      <c r="A99464">
        <v>300988</v>
      </c>
      <c r="B99464" s="2">
        <v>44398.796666666662</v>
      </c>
      <c r="C99464">
        <v>186945</v>
      </c>
      <c r="D99464">
        <v>86587</v>
      </c>
      <c r="E99464" t="str">
        <f t="shared" si="3108"/>
        <v>среда</v>
      </c>
      <c r="F99464">
        <f>VLOOKUP(C99464,'Первые просмотры'!A:B,2,0)</f>
        <v>232008</v>
      </c>
      <c r="G99464">
        <f t="shared" si="3109"/>
        <v>0</v>
      </c>
    </row>
    <row r="99465" spans="1:7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t="str">
        <f t="shared" si="3108"/>
        <v>среда</v>
      </c>
      <c r="F99465">
        <f>VLOOKUP(C99465,'Первые просмотры'!A:B,2,0)</f>
        <v>219599</v>
      </c>
      <c r="G99465">
        <f t="shared" si="3109"/>
        <v>0</v>
      </c>
    </row>
    <row r="99466" spans="1:7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t="str">
        <f t="shared" si="3108"/>
        <v>среда</v>
      </c>
      <c r="F99466">
        <f>VLOOKUP(C99466,'Первые просмотры'!A:B,2,0)</f>
        <v>218779</v>
      </c>
      <c r="G99466">
        <f t="shared" si="3109"/>
        <v>0</v>
      </c>
    </row>
    <row r="99467" spans="1:7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t="str">
        <f t="shared" si="3108"/>
        <v>среда</v>
      </c>
      <c r="F99467">
        <f>VLOOKUP(C99467,'Первые просмотры'!A:B,2,0)</f>
        <v>112912</v>
      </c>
      <c r="G99467">
        <f t="shared" si="3109"/>
        <v>0</v>
      </c>
    </row>
    <row r="99468" spans="1:7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t="str">
        <f t="shared" si="3108"/>
        <v>среда</v>
      </c>
      <c r="F99468">
        <f>VLOOKUP(C99468,'Первые просмотры'!A:B,2,0)</f>
        <v>300995</v>
      </c>
      <c r="G99468">
        <f t="shared" si="3109"/>
        <v>1</v>
      </c>
    </row>
    <row r="99469" spans="1:7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t="str">
        <f t="shared" si="3108"/>
        <v>среда</v>
      </c>
      <c r="F99469">
        <f>VLOOKUP(C99469,'Первые просмотры'!A:B,2,0)</f>
        <v>172911</v>
      </c>
      <c r="G99469">
        <f t="shared" si="3109"/>
        <v>0</v>
      </c>
    </row>
    <row r="99470" spans="1:7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t="str">
        <f t="shared" si="3108"/>
        <v>среда</v>
      </c>
      <c r="F99470">
        <f>VLOOKUP(C99470,'Первые просмотры'!A:B,2,0)</f>
        <v>300998</v>
      </c>
      <c r="G99470">
        <f t="shared" si="3109"/>
        <v>1</v>
      </c>
    </row>
    <row r="99471" spans="1:7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t="str">
        <f t="shared" si="3108"/>
        <v>среда</v>
      </c>
      <c r="F99471">
        <f>VLOOKUP(C99471,'Первые просмотры'!A:B,2,0)</f>
        <v>5851</v>
      </c>
      <c r="G99471">
        <f t="shared" si="3109"/>
        <v>0</v>
      </c>
    </row>
    <row r="99472" spans="1:7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t="str">
        <f t="shared" si="3108"/>
        <v>среда</v>
      </c>
      <c r="F99472">
        <f>VLOOKUP(C99472,'Первые просмотры'!A:B,2,0)</f>
        <v>236628</v>
      </c>
      <c r="G99472">
        <f t="shared" si="3109"/>
        <v>0</v>
      </c>
    </row>
    <row r="99473" spans="1:7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t="str">
        <f t="shared" si="3108"/>
        <v>среда</v>
      </c>
      <c r="F99473">
        <f>VLOOKUP(C99473,'Первые просмотры'!A:B,2,0)</f>
        <v>152124</v>
      </c>
      <c r="G99473">
        <f t="shared" si="3109"/>
        <v>0</v>
      </c>
    </row>
    <row r="99474" spans="1:7" x14ac:dyDescent="0.25">
      <c r="A99474">
        <v>301010</v>
      </c>
      <c r="B99474" s="2">
        <v>44398.80034951456</v>
      </c>
      <c r="C99474">
        <v>11116</v>
      </c>
      <c r="D99474">
        <v>287493</v>
      </c>
      <c r="E99474" t="str">
        <f t="shared" si="3108"/>
        <v>среда</v>
      </c>
      <c r="F99474">
        <f>VLOOKUP(C99474,'Первые просмотры'!A:B,2,0)</f>
        <v>301010</v>
      </c>
      <c r="G99474">
        <f t="shared" si="3109"/>
        <v>1</v>
      </c>
    </row>
    <row r="99475" spans="1:7" x14ac:dyDescent="0.25">
      <c r="A99475">
        <v>301013</v>
      </c>
      <c r="B99475" s="2">
        <v>44398.801158576054</v>
      </c>
      <c r="C99475">
        <v>114461</v>
      </c>
      <c r="D99475">
        <v>43099</v>
      </c>
      <c r="E99475" t="str">
        <f t="shared" si="3108"/>
        <v>среда</v>
      </c>
      <c r="F99475">
        <f>VLOOKUP(C99475,'Первые просмотры'!A:B,2,0)</f>
        <v>218930</v>
      </c>
      <c r="G99475">
        <f t="shared" si="3109"/>
        <v>0</v>
      </c>
    </row>
    <row r="99476" spans="1:7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t="str">
        <f t="shared" si="3108"/>
        <v>среда</v>
      </c>
      <c r="F99476">
        <f>VLOOKUP(C99476,'Первые просмотры'!A:B,2,0)</f>
        <v>116384</v>
      </c>
      <c r="G99476">
        <f t="shared" si="3109"/>
        <v>0</v>
      </c>
    </row>
    <row r="99477" spans="1:7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t="str">
        <f t="shared" si="3108"/>
        <v>среда</v>
      </c>
      <c r="F99477">
        <f>VLOOKUP(C99477,'Первые просмотры'!A:B,2,0)</f>
        <v>172686</v>
      </c>
      <c r="G99477">
        <f t="shared" si="3109"/>
        <v>0</v>
      </c>
    </row>
    <row r="99478" spans="1:7" x14ac:dyDescent="0.25">
      <c r="A99478">
        <v>301022</v>
      </c>
      <c r="B99478" s="2">
        <v>44398.801563106797</v>
      </c>
      <c r="C99478">
        <v>44350</v>
      </c>
      <c r="D99478">
        <v>180863</v>
      </c>
      <c r="E99478" t="str">
        <f t="shared" si="3108"/>
        <v>среда</v>
      </c>
      <c r="F99478">
        <f>VLOOKUP(C99478,'Первые просмотры'!A:B,2,0)</f>
        <v>32934</v>
      </c>
      <c r="G99478">
        <f t="shared" si="3109"/>
        <v>0</v>
      </c>
    </row>
    <row r="99479" spans="1:7" x14ac:dyDescent="0.25">
      <c r="A99479">
        <v>301024</v>
      </c>
      <c r="B99479" s="2">
        <v>44398.801563106797</v>
      </c>
      <c r="C99479">
        <v>67689</v>
      </c>
      <c r="D99479">
        <v>411922</v>
      </c>
      <c r="E99479" t="str">
        <f t="shared" si="3108"/>
        <v>среда</v>
      </c>
      <c r="F99479">
        <f>VLOOKUP(C99479,'Первые просмотры'!A:B,2,0)</f>
        <v>236603</v>
      </c>
      <c r="G99479">
        <f t="shared" si="3109"/>
        <v>0</v>
      </c>
    </row>
    <row r="99480" spans="1:7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t="str">
        <f t="shared" si="3108"/>
        <v>среда</v>
      </c>
      <c r="F99480">
        <f>VLOOKUP(C99480,'Первые просмотры'!A:B,2,0)</f>
        <v>26445</v>
      </c>
      <c r="G99480">
        <f t="shared" si="3109"/>
        <v>0</v>
      </c>
    </row>
    <row r="99481" spans="1:7" x14ac:dyDescent="0.25">
      <c r="A99481">
        <v>301030</v>
      </c>
      <c r="B99481" s="2">
        <v>44398.801967637541</v>
      </c>
      <c r="C99481">
        <v>13268</v>
      </c>
      <c r="D99481">
        <v>243728</v>
      </c>
      <c r="E99481" t="str">
        <f t="shared" si="3108"/>
        <v>среда</v>
      </c>
      <c r="F99481">
        <f>VLOOKUP(C99481,'Первые просмотры'!A:B,2,0)</f>
        <v>5606</v>
      </c>
      <c r="G99481">
        <f t="shared" si="3109"/>
        <v>0</v>
      </c>
    </row>
    <row r="99482" spans="1:7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t="str">
        <f t="shared" si="3108"/>
        <v>среда</v>
      </c>
      <c r="F99482">
        <f>VLOOKUP(C99482,'Первые просмотры'!A:B,2,0)</f>
        <v>211661</v>
      </c>
      <c r="G99482">
        <f t="shared" si="3109"/>
        <v>0</v>
      </c>
    </row>
    <row r="99483" spans="1:7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t="str">
        <f t="shared" si="3108"/>
        <v>среда</v>
      </c>
      <c r="F99483">
        <f>VLOOKUP(C99483,'Первые просмотры'!A:B,2,0)</f>
        <v>6132</v>
      </c>
      <c r="G99483">
        <f t="shared" si="3109"/>
        <v>0</v>
      </c>
    </row>
    <row r="99484" spans="1:7" x14ac:dyDescent="0.25">
      <c r="A99484">
        <v>301040</v>
      </c>
      <c r="B99484" s="2">
        <v>44398.803990291264</v>
      </c>
      <c r="C99484">
        <v>18302</v>
      </c>
      <c r="D99484">
        <v>258219</v>
      </c>
      <c r="E99484" t="str">
        <f t="shared" si="3108"/>
        <v>среда</v>
      </c>
      <c r="F99484">
        <f>VLOOKUP(C99484,'Первые просмотры'!A:B,2,0)</f>
        <v>210371</v>
      </c>
      <c r="G99484">
        <f t="shared" si="3109"/>
        <v>0</v>
      </c>
    </row>
    <row r="99485" spans="1:7" x14ac:dyDescent="0.25">
      <c r="A99485">
        <v>301044</v>
      </c>
      <c r="B99485" s="2">
        <v>44398.803990291264</v>
      </c>
      <c r="C99485">
        <v>61475</v>
      </c>
      <c r="D99485">
        <v>273603</v>
      </c>
      <c r="E99485" t="str">
        <f t="shared" si="3108"/>
        <v>среда</v>
      </c>
      <c r="F99485">
        <f>VLOOKUP(C99485,'Первые просмотры'!A:B,2,0)</f>
        <v>103718</v>
      </c>
      <c r="G99485">
        <f t="shared" si="3109"/>
        <v>0</v>
      </c>
    </row>
    <row r="99486" spans="1:7" x14ac:dyDescent="0.25">
      <c r="A99486">
        <v>301049</v>
      </c>
      <c r="B99486" s="2">
        <v>44398.80601294498</v>
      </c>
      <c r="C99486">
        <v>267500</v>
      </c>
      <c r="D99486">
        <v>405774</v>
      </c>
      <c r="E99486" t="str">
        <f t="shared" si="3108"/>
        <v>среда</v>
      </c>
      <c r="F99486">
        <f>VLOOKUP(C99486,'Первые просмотры'!A:B,2,0)</f>
        <v>127435</v>
      </c>
      <c r="G99486">
        <f t="shared" si="3109"/>
        <v>0</v>
      </c>
    </row>
    <row r="99487" spans="1:7" x14ac:dyDescent="0.25">
      <c r="A99487">
        <v>301052</v>
      </c>
      <c r="B99487" s="2">
        <v>44398.807226537218</v>
      </c>
      <c r="C99487">
        <v>254558</v>
      </c>
      <c r="D99487">
        <v>38735</v>
      </c>
      <c r="E99487" t="str">
        <f t="shared" si="3108"/>
        <v>среда</v>
      </c>
      <c r="F99487">
        <f>VLOOKUP(C99487,'Первые просмотры'!A:B,2,0)</f>
        <v>129490</v>
      </c>
      <c r="G99487">
        <f t="shared" si="3109"/>
        <v>0</v>
      </c>
    </row>
    <row r="99488" spans="1:7" x14ac:dyDescent="0.25">
      <c r="A99488">
        <v>301057</v>
      </c>
      <c r="B99488" s="2">
        <v>44398.807226537218</v>
      </c>
      <c r="C99488">
        <v>342623</v>
      </c>
      <c r="D99488">
        <v>21760</v>
      </c>
      <c r="E99488" t="str">
        <f t="shared" si="3108"/>
        <v>среда</v>
      </c>
      <c r="F99488">
        <f>VLOOKUP(C99488,'Первые просмотры'!A:B,2,0)</f>
        <v>103749</v>
      </c>
      <c r="G99488">
        <f t="shared" si="3109"/>
        <v>0</v>
      </c>
    </row>
    <row r="99489" spans="1:7" x14ac:dyDescent="0.25">
      <c r="A99489">
        <v>301058</v>
      </c>
      <c r="B99489" s="2">
        <v>44398.808035598711</v>
      </c>
      <c r="C99489">
        <v>7388</v>
      </c>
      <c r="D99489">
        <v>347393</v>
      </c>
      <c r="E99489" t="str">
        <f t="shared" si="3108"/>
        <v>среда</v>
      </c>
      <c r="F99489">
        <f>VLOOKUP(C99489,'Первые просмотры'!A:B,2,0)</f>
        <v>127012</v>
      </c>
      <c r="G99489">
        <f t="shared" si="3109"/>
        <v>0</v>
      </c>
    </row>
    <row r="99490" spans="1:7" x14ac:dyDescent="0.25">
      <c r="A99490">
        <v>301063</v>
      </c>
      <c r="B99490" s="2">
        <v>44398.808035598711</v>
      </c>
      <c r="C99490">
        <v>35166</v>
      </c>
      <c r="D99490">
        <v>170185</v>
      </c>
      <c r="E99490" t="str">
        <f t="shared" si="3108"/>
        <v>среда</v>
      </c>
      <c r="F99490">
        <f>VLOOKUP(C99490,'Первые просмотры'!A:B,2,0)</f>
        <v>107086</v>
      </c>
      <c r="G99490">
        <f t="shared" si="3109"/>
        <v>0</v>
      </c>
    </row>
    <row r="99491" spans="1:7" x14ac:dyDescent="0.25">
      <c r="A99491">
        <v>301068</v>
      </c>
      <c r="B99491" s="2">
        <v>44398.808440129447</v>
      </c>
      <c r="C99491">
        <v>91375</v>
      </c>
      <c r="D99491">
        <v>72760</v>
      </c>
      <c r="E99491" t="str">
        <f t="shared" si="3108"/>
        <v>среда</v>
      </c>
      <c r="F99491">
        <f>VLOOKUP(C99491,'Первые просмотры'!A:B,2,0)</f>
        <v>3537</v>
      </c>
      <c r="G99491">
        <f t="shared" si="3109"/>
        <v>0</v>
      </c>
    </row>
    <row r="99492" spans="1:7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t="str">
        <f t="shared" si="3108"/>
        <v>среда</v>
      </c>
      <c r="F99492">
        <f>VLOOKUP(C99492,'Первые просмотры'!A:B,2,0)</f>
        <v>301069</v>
      </c>
      <c r="G99492">
        <f t="shared" si="3109"/>
        <v>1</v>
      </c>
    </row>
    <row r="99493" spans="1:7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t="str">
        <f t="shared" si="3108"/>
        <v>среда</v>
      </c>
      <c r="F99493">
        <f>VLOOKUP(C99493,'Первые просмотры'!A:B,2,0)</f>
        <v>10442</v>
      </c>
      <c r="G99493">
        <f t="shared" si="3109"/>
        <v>0</v>
      </c>
    </row>
    <row r="99494" spans="1:7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t="str">
        <f t="shared" si="3108"/>
        <v>среда</v>
      </c>
      <c r="F99494">
        <f>VLOOKUP(C99494,'Первые просмотры'!A:B,2,0)</f>
        <v>301075</v>
      </c>
      <c r="G99494">
        <f t="shared" si="3109"/>
        <v>1</v>
      </c>
    </row>
    <row r="99495" spans="1:7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t="str">
        <f t="shared" si="3108"/>
        <v>среда</v>
      </c>
      <c r="F99495">
        <f>VLOOKUP(C99495,'Первые просмотры'!A:B,2,0)</f>
        <v>301077</v>
      </c>
      <c r="G99495">
        <f t="shared" si="3109"/>
        <v>1</v>
      </c>
    </row>
    <row r="99496" spans="1:7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t="str">
        <f t="shared" si="3108"/>
        <v>среда</v>
      </c>
      <c r="F99496">
        <f>VLOOKUP(C99496,'Первые просмотры'!A:B,2,0)</f>
        <v>8656</v>
      </c>
      <c r="G99496">
        <f t="shared" si="3109"/>
        <v>0</v>
      </c>
    </row>
    <row r="99497" spans="1:7" x14ac:dyDescent="0.25">
      <c r="A99497">
        <v>301087</v>
      </c>
      <c r="B99497" s="2">
        <v>44398.811271844665</v>
      </c>
      <c r="C99497">
        <v>34957</v>
      </c>
      <c r="D99497">
        <v>81226</v>
      </c>
      <c r="E99497" t="str">
        <f t="shared" si="3108"/>
        <v>среда</v>
      </c>
      <c r="F99497">
        <f>VLOOKUP(C99497,'Первые просмотры'!A:B,2,0)</f>
        <v>281033</v>
      </c>
      <c r="G99497">
        <f t="shared" si="3109"/>
        <v>0</v>
      </c>
    </row>
    <row r="99498" spans="1:7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t="str">
        <f t="shared" si="3108"/>
        <v>среда</v>
      </c>
      <c r="F99498">
        <f>VLOOKUP(C99498,'Первые просмотры'!A:B,2,0)</f>
        <v>36531</v>
      </c>
      <c r="G99498">
        <f t="shared" si="3109"/>
        <v>0</v>
      </c>
    </row>
    <row r="99499" spans="1:7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t="str">
        <f t="shared" si="3108"/>
        <v>среда</v>
      </c>
      <c r="F99499">
        <f>VLOOKUP(C99499,'Первые просмотры'!A:B,2,0)</f>
        <v>225008</v>
      </c>
      <c r="G99499">
        <f t="shared" si="3109"/>
        <v>0</v>
      </c>
    </row>
    <row r="99500" spans="1:7" x14ac:dyDescent="0.25">
      <c r="A99500">
        <v>301094</v>
      </c>
      <c r="B99500" s="2">
        <v>44398.811271844665</v>
      </c>
      <c r="C99500">
        <v>198010</v>
      </c>
      <c r="D99500">
        <v>5151</v>
      </c>
      <c r="E99500" t="str">
        <f t="shared" si="3108"/>
        <v>среда</v>
      </c>
      <c r="F99500">
        <f>VLOOKUP(C99500,'Первые просмотры'!A:B,2,0)</f>
        <v>56438</v>
      </c>
      <c r="G99500">
        <f t="shared" si="3109"/>
        <v>0</v>
      </c>
    </row>
    <row r="99501" spans="1:7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t="str">
        <f t="shared" si="3108"/>
        <v>среда</v>
      </c>
      <c r="F99501">
        <f>VLOOKUP(C99501,'Первые просмотры'!A:B,2,0)</f>
        <v>35521</v>
      </c>
      <c r="G99501">
        <f t="shared" si="3109"/>
        <v>0</v>
      </c>
    </row>
    <row r="99502" spans="1:7" x14ac:dyDescent="0.25">
      <c r="A99502">
        <v>301097</v>
      </c>
      <c r="B99502" s="2">
        <v>44398.812889967638</v>
      </c>
      <c r="C99502">
        <v>27660</v>
      </c>
      <c r="D99502">
        <v>83550</v>
      </c>
      <c r="E99502" t="str">
        <f t="shared" si="3108"/>
        <v>среда</v>
      </c>
      <c r="F99502">
        <f>VLOOKUP(C99502,'Первые просмотры'!A:B,2,0)</f>
        <v>289549</v>
      </c>
      <c r="G99502">
        <f t="shared" si="3109"/>
        <v>0</v>
      </c>
    </row>
    <row r="99503" spans="1:7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t="str">
        <f t="shared" si="3108"/>
        <v>среда</v>
      </c>
      <c r="F99503">
        <f>VLOOKUP(C99503,'Первые просмотры'!A:B,2,0)</f>
        <v>43501</v>
      </c>
      <c r="G99503">
        <f t="shared" si="3109"/>
        <v>0</v>
      </c>
    </row>
    <row r="99504" spans="1:7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t="str">
        <f t="shared" si="3108"/>
        <v>среда</v>
      </c>
      <c r="F99504">
        <f>VLOOKUP(C99504,'Первые просмотры'!A:B,2,0)</f>
        <v>210865</v>
      </c>
      <c r="G99504">
        <f t="shared" si="3109"/>
        <v>0</v>
      </c>
    </row>
    <row r="99505" spans="1:7" x14ac:dyDescent="0.25">
      <c r="A99505">
        <v>301105</v>
      </c>
      <c r="B99505" s="2">
        <v>44398.813699029124</v>
      </c>
      <c r="C99505">
        <v>67552</v>
      </c>
      <c r="D99505">
        <v>182984</v>
      </c>
      <c r="E99505" t="str">
        <f t="shared" si="3108"/>
        <v>среда</v>
      </c>
      <c r="F99505">
        <f>VLOOKUP(C99505,'Первые просмотры'!A:B,2,0)</f>
        <v>67826</v>
      </c>
      <c r="G99505">
        <f t="shared" si="3109"/>
        <v>0</v>
      </c>
    </row>
    <row r="99506" spans="1:7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t="str">
        <f t="shared" si="3108"/>
        <v>среда</v>
      </c>
      <c r="F99506">
        <f>VLOOKUP(C99506,'Первые просмотры'!A:B,2,0)</f>
        <v>217281</v>
      </c>
      <c r="G99506">
        <f t="shared" si="3109"/>
        <v>0</v>
      </c>
    </row>
    <row r="99507" spans="1:7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t="str">
        <f t="shared" si="3108"/>
        <v>среда</v>
      </c>
      <c r="F99507">
        <f>VLOOKUP(C99507,'Первые просмотры'!A:B,2,0)</f>
        <v>209872</v>
      </c>
      <c r="G99507">
        <f t="shared" si="3109"/>
        <v>0</v>
      </c>
    </row>
    <row r="99508" spans="1:7" x14ac:dyDescent="0.25">
      <c r="A99508">
        <v>301115</v>
      </c>
      <c r="B99508" s="2">
        <v>44398.815721682848</v>
      </c>
      <c r="C99508">
        <v>347549</v>
      </c>
      <c r="D99508">
        <v>21760</v>
      </c>
      <c r="E99508" t="str">
        <f t="shared" si="3108"/>
        <v>среда</v>
      </c>
      <c r="F99508">
        <f>VLOOKUP(C99508,'Первые просмотры'!A:B,2,0)</f>
        <v>18329</v>
      </c>
      <c r="G99508">
        <f t="shared" si="3109"/>
        <v>0</v>
      </c>
    </row>
    <row r="99509" spans="1:7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t="str">
        <f t="shared" si="3108"/>
        <v>среда</v>
      </c>
      <c r="F99509">
        <f>VLOOKUP(C99509,'Первые просмотры'!A:B,2,0)</f>
        <v>127021</v>
      </c>
      <c r="G99509">
        <f t="shared" si="3109"/>
        <v>0</v>
      </c>
    </row>
    <row r="99510" spans="1:7" x14ac:dyDescent="0.25">
      <c r="A99510">
        <v>301120</v>
      </c>
      <c r="B99510" s="2">
        <v>44398.816666666666</v>
      </c>
      <c r="C99510">
        <v>222084</v>
      </c>
      <c r="D99510">
        <v>7145</v>
      </c>
      <c r="E99510" t="str">
        <f t="shared" si="3108"/>
        <v>среда</v>
      </c>
      <c r="F99510">
        <f>VLOOKUP(C99510,'Первые просмотры'!A:B,2,0)</f>
        <v>21350</v>
      </c>
      <c r="G99510">
        <f t="shared" si="3109"/>
        <v>0</v>
      </c>
    </row>
    <row r="99511" spans="1:7" x14ac:dyDescent="0.25">
      <c r="A99511">
        <v>301122</v>
      </c>
      <c r="B99511" s="2">
        <v>44398.817339805828</v>
      </c>
      <c r="C99511">
        <v>91873</v>
      </c>
      <c r="D99511">
        <v>250679</v>
      </c>
      <c r="E99511" t="str">
        <f t="shared" si="3108"/>
        <v>среда</v>
      </c>
      <c r="F99511">
        <f>VLOOKUP(C99511,'Первые просмотры'!A:B,2,0)</f>
        <v>211544</v>
      </c>
      <c r="G99511">
        <f t="shared" si="3109"/>
        <v>0</v>
      </c>
    </row>
    <row r="99512" spans="1:7" x14ac:dyDescent="0.25">
      <c r="A99512">
        <v>301127</v>
      </c>
      <c r="B99512" s="2">
        <v>44398.817744336571</v>
      </c>
      <c r="C99512">
        <v>62444</v>
      </c>
      <c r="D99512">
        <v>13019</v>
      </c>
      <c r="E99512" t="str">
        <f t="shared" si="3108"/>
        <v>среда</v>
      </c>
      <c r="F99512">
        <f>VLOOKUP(C99512,'Первые просмотры'!A:B,2,0)</f>
        <v>277908</v>
      </c>
      <c r="G99512">
        <f t="shared" si="3109"/>
        <v>0</v>
      </c>
    </row>
    <row r="99513" spans="1:7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t="str">
        <f t="shared" si="3108"/>
        <v>среда</v>
      </c>
      <c r="F99513">
        <f>VLOOKUP(C99513,'Первые просмотры'!A:B,2,0)</f>
        <v>269431</v>
      </c>
      <c r="G99513">
        <f t="shared" si="3109"/>
        <v>0</v>
      </c>
    </row>
    <row r="99514" spans="1:7" x14ac:dyDescent="0.25">
      <c r="A99514">
        <v>301135</v>
      </c>
      <c r="B99514" s="2">
        <v>44398.818148867314</v>
      </c>
      <c r="C99514">
        <v>20946</v>
      </c>
      <c r="D99514">
        <v>245484</v>
      </c>
      <c r="E99514" t="str">
        <f t="shared" si="3108"/>
        <v>среда</v>
      </c>
      <c r="F99514">
        <f>VLOOKUP(C99514,'Первые просмотры'!A:B,2,0)</f>
        <v>101578</v>
      </c>
      <c r="G99514">
        <f t="shared" si="3109"/>
        <v>0</v>
      </c>
    </row>
    <row r="99515" spans="1:7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t="str">
        <f t="shared" si="3108"/>
        <v>среда</v>
      </c>
      <c r="F99515">
        <f>VLOOKUP(C99515,'Первые просмотры'!A:B,2,0)</f>
        <v>110069</v>
      </c>
      <c r="G99515">
        <f t="shared" si="3109"/>
        <v>0</v>
      </c>
    </row>
    <row r="99516" spans="1:7" x14ac:dyDescent="0.25">
      <c r="A99516">
        <v>301140</v>
      </c>
      <c r="B99516" s="2">
        <v>44398.818957928801</v>
      </c>
      <c r="C99516">
        <v>114307</v>
      </c>
      <c r="D99516">
        <v>7215</v>
      </c>
      <c r="E99516" t="str">
        <f t="shared" si="3108"/>
        <v>среда</v>
      </c>
      <c r="F99516">
        <f>VLOOKUP(C99516,'Первые просмотры'!A:B,2,0)</f>
        <v>218055</v>
      </c>
      <c r="G99516">
        <f t="shared" si="3109"/>
        <v>0</v>
      </c>
    </row>
    <row r="99517" spans="1:7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t="str">
        <f t="shared" si="3108"/>
        <v>среда</v>
      </c>
      <c r="F99517">
        <f>VLOOKUP(C99517,'Первые просмотры'!A:B,2,0)</f>
        <v>19616</v>
      </c>
      <c r="G99517">
        <f t="shared" si="3109"/>
        <v>0</v>
      </c>
    </row>
    <row r="99518" spans="1:7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t="str">
        <f t="shared" si="3108"/>
        <v>среда</v>
      </c>
      <c r="F99518">
        <f>VLOOKUP(C99518,'Первые просмотры'!A:B,2,0)</f>
        <v>240918</v>
      </c>
      <c r="G99518">
        <f t="shared" si="3109"/>
        <v>0</v>
      </c>
    </row>
    <row r="99519" spans="1:7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t="str">
        <f t="shared" si="3108"/>
        <v>среда</v>
      </c>
      <c r="F99519">
        <f>VLOOKUP(C99519,'Первые просмотры'!A:B,2,0)</f>
        <v>223870</v>
      </c>
      <c r="G99519">
        <f t="shared" si="3109"/>
        <v>0</v>
      </c>
    </row>
    <row r="99520" spans="1:7" x14ac:dyDescent="0.25">
      <c r="A99520">
        <v>301153</v>
      </c>
      <c r="B99520" s="2">
        <v>44398.819362459551</v>
      </c>
      <c r="C99520">
        <v>309596</v>
      </c>
      <c r="D99520">
        <v>21760</v>
      </c>
      <c r="E99520" t="str">
        <f t="shared" si="3108"/>
        <v>среда</v>
      </c>
      <c r="F99520">
        <f>VLOOKUP(C99520,'Первые просмотры'!A:B,2,0)</f>
        <v>225757</v>
      </c>
      <c r="G99520">
        <f t="shared" si="3109"/>
        <v>0</v>
      </c>
    </row>
    <row r="99521" spans="1:7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t="str">
        <f t="shared" si="3108"/>
        <v>среда</v>
      </c>
      <c r="F99521">
        <f>VLOOKUP(C99521,'Первые просмотры'!A:B,2,0)</f>
        <v>113292</v>
      </c>
      <c r="G99521">
        <f t="shared" si="3109"/>
        <v>0</v>
      </c>
    </row>
    <row r="99522" spans="1:7" x14ac:dyDescent="0.25">
      <c r="A99522">
        <v>301160</v>
      </c>
      <c r="B99522" s="2">
        <v>44398.820980582524</v>
      </c>
      <c r="C99522">
        <v>23099</v>
      </c>
      <c r="D99522">
        <v>146115</v>
      </c>
      <c r="E99522" t="str">
        <f t="shared" si="3108"/>
        <v>среда</v>
      </c>
      <c r="F99522">
        <f>VLOOKUP(C99522,'Первые просмотры'!A:B,2,0)</f>
        <v>301160</v>
      </c>
      <c r="G99522">
        <f t="shared" si="3109"/>
        <v>1</v>
      </c>
    </row>
    <row r="99523" spans="1:7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t="str">
        <f t="shared" ref="E99523:E99586" si="3110">TEXT(B99523, "ДДДД")</f>
        <v>среда</v>
      </c>
      <c r="F99523">
        <f>VLOOKUP(C99523,'Первые просмотры'!A:B,2,0)</f>
        <v>301163</v>
      </c>
      <c r="G99523">
        <f t="shared" ref="G99523:G99586" si="3111">IF(A99523=F99523,1,0)</f>
        <v>1</v>
      </c>
    </row>
    <row r="99524" spans="1:7" x14ac:dyDescent="0.25">
      <c r="A99524">
        <v>301168</v>
      </c>
      <c r="B99524" s="2">
        <v>44398.823003236241</v>
      </c>
      <c r="C99524">
        <v>35539</v>
      </c>
      <c r="D99524">
        <v>308577</v>
      </c>
      <c r="E99524" t="str">
        <f t="shared" si="3110"/>
        <v>среда</v>
      </c>
      <c r="F99524">
        <f>VLOOKUP(C99524,'Первые просмотры'!A:B,2,0)</f>
        <v>21723</v>
      </c>
      <c r="G99524">
        <f t="shared" si="3111"/>
        <v>0</v>
      </c>
    </row>
    <row r="99525" spans="1:7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t="str">
        <f t="shared" si="3110"/>
        <v>среда</v>
      </c>
      <c r="F99525">
        <f>VLOOKUP(C99525,'Первые просмотры'!A:B,2,0)</f>
        <v>20539</v>
      </c>
      <c r="G99525">
        <f t="shared" si="3111"/>
        <v>0</v>
      </c>
    </row>
    <row r="99526" spans="1:7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t="str">
        <f t="shared" si="3110"/>
        <v>среда</v>
      </c>
      <c r="F99526">
        <f>VLOOKUP(C99526,'Первые просмотры'!A:B,2,0)</f>
        <v>118631</v>
      </c>
      <c r="G99526">
        <f t="shared" si="3111"/>
        <v>0</v>
      </c>
    </row>
    <row r="99527" spans="1:7" x14ac:dyDescent="0.25">
      <c r="A99527">
        <v>301180</v>
      </c>
      <c r="B99527" s="2">
        <v>44398.825430420715</v>
      </c>
      <c r="C99527">
        <v>99829</v>
      </c>
      <c r="D99527">
        <v>4572</v>
      </c>
      <c r="E99527" t="str">
        <f t="shared" si="3110"/>
        <v>среда</v>
      </c>
      <c r="F99527">
        <f>VLOOKUP(C99527,'Первые просмотры'!A:B,2,0)</f>
        <v>226798</v>
      </c>
      <c r="G99527">
        <f t="shared" si="3111"/>
        <v>0</v>
      </c>
    </row>
    <row r="99528" spans="1:7" x14ac:dyDescent="0.25">
      <c r="A99528">
        <v>301184</v>
      </c>
      <c r="B99528" s="2">
        <v>44398.825834951458</v>
      </c>
      <c r="C99528">
        <v>82909</v>
      </c>
      <c r="D99528">
        <v>301748</v>
      </c>
      <c r="E99528" t="str">
        <f t="shared" si="3110"/>
        <v>среда</v>
      </c>
      <c r="F99528">
        <f>VLOOKUP(C99528,'Первые просмотры'!A:B,2,0)</f>
        <v>259715</v>
      </c>
      <c r="G99528">
        <f t="shared" si="3111"/>
        <v>0</v>
      </c>
    </row>
    <row r="99529" spans="1:7" x14ac:dyDescent="0.25">
      <c r="A99529">
        <v>301186</v>
      </c>
      <c r="B99529" s="2">
        <v>44398.825834951458</v>
      </c>
      <c r="C99529">
        <v>86582</v>
      </c>
      <c r="D99529">
        <v>473327</v>
      </c>
      <c r="E99529" t="str">
        <f t="shared" si="3110"/>
        <v>среда</v>
      </c>
      <c r="F99529">
        <f>VLOOKUP(C99529,'Первые просмотры'!A:B,2,0)</f>
        <v>260306</v>
      </c>
      <c r="G99529">
        <f t="shared" si="3111"/>
        <v>0</v>
      </c>
    </row>
    <row r="99530" spans="1:7" x14ac:dyDescent="0.25">
      <c r="A99530">
        <v>301187</v>
      </c>
      <c r="B99530" s="2">
        <v>44398.826239482201</v>
      </c>
      <c r="C99530">
        <v>12132</v>
      </c>
      <c r="D99530">
        <v>411922</v>
      </c>
      <c r="E99530" t="str">
        <f t="shared" si="3110"/>
        <v>среда</v>
      </c>
      <c r="F99530">
        <f>VLOOKUP(C99530,'Первые просмотры'!A:B,2,0)</f>
        <v>228068</v>
      </c>
      <c r="G99530">
        <f t="shared" si="3111"/>
        <v>0</v>
      </c>
    </row>
    <row r="99531" spans="1:7" x14ac:dyDescent="0.25">
      <c r="A99531">
        <v>301191</v>
      </c>
      <c r="B99531" s="2">
        <v>44398.826239482201</v>
      </c>
      <c r="C99531">
        <v>55911</v>
      </c>
      <c r="D99531">
        <v>158978</v>
      </c>
      <c r="E99531" t="str">
        <f t="shared" si="3110"/>
        <v>среда</v>
      </c>
      <c r="F99531">
        <f>VLOOKUP(C99531,'Первые просмотры'!A:B,2,0)</f>
        <v>262008</v>
      </c>
      <c r="G99531">
        <f t="shared" si="3111"/>
        <v>0</v>
      </c>
    </row>
    <row r="99532" spans="1:7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t="str">
        <f t="shared" si="3110"/>
        <v>среда</v>
      </c>
      <c r="F99532">
        <f>VLOOKUP(C99532,'Первые просмотры'!A:B,2,0)</f>
        <v>53435</v>
      </c>
      <c r="G99532">
        <f t="shared" si="3111"/>
        <v>0</v>
      </c>
    </row>
    <row r="99533" spans="1:7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t="str">
        <f t="shared" si="3110"/>
        <v>среда</v>
      </c>
      <c r="F99533">
        <f>VLOOKUP(C99533,'Первые просмотры'!A:B,2,0)</f>
        <v>106122</v>
      </c>
      <c r="G99533">
        <f t="shared" si="3111"/>
        <v>0</v>
      </c>
    </row>
    <row r="99534" spans="1:7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t="str">
        <f t="shared" si="3110"/>
        <v>среда</v>
      </c>
      <c r="F99534">
        <f>VLOOKUP(C99534,'Первые просмотры'!A:B,2,0)</f>
        <v>29280</v>
      </c>
      <c r="G99534">
        <f t="shared" si="3111"/>
        <v>0</v>
      </c>
    </row>
    <row r="99535" spans="1:7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t="str">
        <f t="shared" si="3110"/>
        <v>среда</v>
      </c>
      <c r="F99535">
        <f>VLOOKUP(C99535,'Первые просмотры'!A:B,2,0)</f>
        <v>231842</v>
      </c>
      <c r="G99535">
        <f t="shared" si="3111"/>
        <v>0</v>
      </c>
    </row>
    <row r="99536" spans="1:7" x14ac:dyDescent="0.25">
      <c r="A99536">
        <v>301209</v>
      </c>
      <c r="B99536" s="2">
        <v>44398.827857605174</v>
      </c>
      <c r="C99536">
        <v>27443</v>
      </c>
      <c r="D99536">
        <v>347008</v>
      </c>
      <c r="E99536" t="str">
        <f t="shared" si="3110"/>
        <v>среда</v>
      </c>
      <c r="F99536">
        <f>VLOOKUP(C99536,'Первые просмотры'!A:B,2,0)</f>
        <v>247252</v>
      </c>
      <c r="G99536">
        <f t="shared" si="3111"/>
        <v>0</v>
      </c>
    </row>
    <row r="99537" spans="1:7" x14ac:dyDescent="0.25">
      <c r="A99537">
        <v>301212</v>
      </c>
      <c r="B99537" s="2">
        <v>44398.828262135925</v>
      </c>
      <c r="C99537">
        <v>13532</v>
      </c>
      <c r="D99537">
        <v>347008</v>
      </c>
      <c r="E99537" t="str">
        <f t="shared" si="3110"/>
        <v>среда</v>
      </c>
      <c r="F99537">
        <f>VLOOKUP(C99537,'Первые просмотры'!A:B,2,0)</f>
        <v>114638</v>
      </c>
      <c r="G99537">
        <f t="shared" si="3111"/>
        <v>0</v>
      </c>
    </row>
    <row r="99538" spans="1:7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t="str">
        <f t="shared" si="3110"/>
        <v>среда</v>
      </c>
      <c r="F99538">
        <f>VLOOKUP(C99538,'Первые просмотры'!A:B,2,0)</f>
        <v>157589</v>
      </c>
      <c r="G99538">
        <f t="shared" si="3111"/>
        <v>0</v>
      </c>
    </row>
    <row r="99539" spans="1:7" x14ac:dyDescent="0.25">
      <c r="A99539">
        <v>301216</v>
      </c>
      <c r="B99539" s="2">
        <v>44398.828666666668</v>
      </c>
      <c r="C99539">
        <v>50637</v>
      </c>
      <c r="D99539">
        <v>318588</v>
      </c>
      <c r="E99539" t="str">
        <f t="shared" si="3110"/>
        <v>среда</v>
      </c>
      <c r="F99539">
        <f>VLOOKUP(C99539,'Первые просмотры'!A:B,2,0)</f>
        <v>10118</v>
      </c>
      <c r="G99539">
        <f t="shared" si="3111"/>
        <v>0</v>
      </c>
    </row>
    <row r="99540" spans="1:7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t="str">
        <f t="shared" si="3110"/>
        <v>среда</v>
      </c>
      <c r="F99540">
        <f>VLOOKUP(C99540,'Первые просмотры'!A:B,2,0)</f>
        <v>212166</v>
      </c>
      <c r="G99540">
        <f t="shared" si="3111"/>
        <v>0</v>
      </c>
    </row>
    <row r="99541" spans="1:7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t="str">
        <f t="shared" si="3110"/>
        <v>среда</v>
      </c>
      <c r="F99541">
        <f>VLOOKUP(C99541,'Первые просмотры'!A:B,2,0)</f>
        <v>267985</v>
      </c>
      <c r="G99541">
        <f t="shared" si="3111"/>
        <v>0</v>
      </c>
    </row>
    <row r="99542" spans="1:7" x14ac:dyDescent="0.25">
      <c r="A99542">
        <v>301227</v>
      </c>
      <c r="B99542" s="2">
        <v>44398.829071197411</v>
      </c>
      <c r="C99542">
        <v>99150</v>
      </c>
      <c r="D99542">
        <v>119030</v>
      </c>
      <c r="E99542" t="str">
        <f t="shared" si="3110"/>
        <v>среда</v>
      </c>
      <c r="F99542">
        <f>VLOOKUP(C99542,'Первые просмотры'!A:B,2,0)</f>
        <v>30834</v>
      </c>
      <c r="G99542">
        <f t="shared" si="3111"/>
        <v>0</v>
      </c>
    </row>
    <row r="99543" spans="1:7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t="str">
        <f t="shared" si="3110"/>
        <v>среда</v>
      </c>
      <c r="F99543">
        <f>VLOOKUP(C99543,'Первые просмотры'!A:B,2,0)</f>
        <v>25187</v>
      </c>
      <c r="G99543">
        <f t="shared" si="3111"/>
        <v>0</v>
      </c>
    </row>
    <row r="99544" spans="1:7" x14ac:dyDescent="0.25">
      <c r="A99544">
        <v>301231</v>
      </c>
      <c r="B99544" s="2">
        <v>44398.860220064722</v>
      </c>
      <c r="C99544">
        <v>253616</v>
      </c>
      <c r="D99544">
        <v>81550</v>
      </c>
      <c r="E99544" t="str">
        <f t="shared" si="3110"/>
        <v>среда</v>
      </c>
      <c r="F99544">
        <f>VLOOKUP(C99544,'Первые просмотры'!A:B,2,0)</f>
        <v>122292</v>
      </c>
      <c r="G99544">
        <f t="shared" si="3111"/>
        <v>0</v>
      </c>
    </row>
    <row r="99545" spans="1:7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t="str">
        <f t="shared" si="3110"/>
        <v>среда</v>
      </c>
      <c r="F99545">
        <f>VLOOKUP(C99545,'Первые просмотры'!A:B,2,0)</f>
        <v>48198</v>
      </c>
      <c r="G99545">
        <f t="shared" si="3111"/>
        <v>0</v>
      </c>
    </row>
    <row r="99546" spans="1:7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t="str">
        <f t="shared" si="3110"/>
        <v>среда</v>
      </c>
      <c r="F99546">
        <f>VLOOKUP(C99546,'Первые просмотры'!A:B,2,0)</f>
        <v>7468</v>
      </c>
      <c r="G99546">
        <f t="shared" si="3111"/>
        <v>0</v>
      </c>
    </row>
    <row r="99547" spans="1:7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t="str">
        <f t="shared" si="3110"/>
        <v>среда</v>
      </c>
      <c r="F99547">
        <f>VLOOKUP(C99547,'Первые просмотры'!A:B,2,0)</f>
        <v>111070</v>
      </c>
      <c r="G99547">
        <f t="shared" si="3111"/>
        <v>0</v>
      </c>
    </row>
    <row r="99548" spans="1:7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t="str">
        <f t="shared" si="3110"/>
        <v>среда</v>
      </c>
      <c r="F99548">
        <f>VLOOKUP(C99548,'Первые просмотры'!A:B,2,0)</f>
        <v>217529</v>
      </c>
      <c r="G99548">
        <f t="shared" si="3111"/>
        <v>0</v>
      </c>
    </row>
    <row r="99549" spans="1:7" x14ac:dyDescent="0.25">
      <c r="A99549">
        <v>301245</v>
      </c>
      <c r="B99549" s="2">
        <v>44398.863860841426</v>
      </c>
      <c r="C99549">
        <v>48429</v>
      </c>
      <c r="D99549">
        <v>378749</v>
      </c>
      <c r="E99549" t="str">
        <f t="shared" si="3110"/>
        <v>среда</v>
      </c>
      <c r="F99549">
        <f>VLOOKUP(C99549,'Первые просмотры'!A:B,2,0)</f>
        <v>19273</v>
      </c>
      <c r="G99549">
        <f t="shared" si="3111"/>
        <v>0</v>
      </c>
    </row>
    <row r="99550" spans="1:7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t="str">
        <f t="shared" si="3110"/>
        <v>среда</v>
      </c>
      <c r="F99550">
        <f>VLOOKUP(C99550,'Первые просмотры'!A:B,2,0)</f>
        <v>301246</v>
      </c>
      <c r="G99550">
        <f t="shared" si="3111"/>
        <v>1</v>
      </c>
    </row>
    <row r="99551" spans="1:7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t="str">
        <f t="shared" si="3110"/>
        <v>среда</v>
      </c>
      <c r="F99551">
        <f>VLOOKUP(C99551,'Первые просмотры'!A:B,2,0)</f>
        <v>301248</v>
      </c>
      <c r="G99551">
        <f t="shared" si="3111"/>
        <v>1</v>
      </c>
    </row>
    <row r="99552" spans="1:7" x14ac:dyDescent="0.25">
      <c r="A99552">
        <v>301252</v>
      </c>
      <c r="B99552" s="2">
        <v>44398.864669902912</v>
      </c>
      <c r="C99552">
        <v>21967</v>
      </c>
      <c r="D99552">
        <v>13229</v>
      </c>
      <c r="E99552" t="str">
        <f t="shared" si="3110"/>
        <v>среда</v>
      </c>
      <c r="F99552">
        <f>VLOOKUP(C99552,'Первые просмотры'!A:B,2,0)</f>
        <v>50461</v>
      </c>
      <c r="G99552">
        <f t="shared" si="3111"/>
        <v>0</v>
      </c>
    </row>
    <row r="99553" spans="1:7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t="str">
        <f t="shared" si="3110"/>
        <v>среда</v>
      </c>
      <c r="F99553">
        <f>VLOOKUP(C99553,'Первые просмотры'!A:B,2,0)</f>
        <v>185386</v>
      </c>
      <c r="G99553">
        <f t="shared" si="3111"/>
        <v>0</v>
      </c>
    </row>
    <row r="99554" spans="1:7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t="str">
        <f t="shared" si="3110"/>
        <v>среда</v>
      </c>
      <c r="F99554">
        <f>VLOOKUP(C99554,'Первые просмотры'!A:B,2,0)</f>
        <v>202315</v>
      </c>
      <c r="G99554">
        <f t="shared" si="3111"/>
        <v>0</v>
      </c>
    </row>
    <row r="99555" spans="1:7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t="str">
        <f t="shared" si="3110"/>
        <v>среда</v>
      </c>
      <c r="F99555">
        <f>VLOOKUP(C99555,'Первые просмотры'!A:B,2,0)</f>
        <v>116547</v>
      </c>
      <c r="G99555">
        <f t="shared" si="3111"/>
        <v>0</v>
      </c>
    </row>
    <row r="99556" spans="1:7" x14ac:dyDescent="0.25">
      <c r="A99556">
        <v>301264</v>
      </c>
      <c r="B99556" s="2">
        <v>44398.866692556629</v>
      </c>
      <c r="C99556">
        <v>65044</v>
      </c>
      <c r="D99556">
        <v>351192</v>
      </c>
      <c r="E99556" t="str">
        <f t="shared" si="3110"/>
        <v>среда</v>
      </c>
      <c r="F99556">
        <f>VLOOKUP(C99556,'Первые просмотры'!A:B,2,0)</f>
        <v>263316</v>
      </c>
      <c r="G99556">
        <f t="shared" si="3111"/>
        <v>0</v>
      </c>
    </row>
    <row r="99557" spans="1:7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t="str">
        <f t="shared" si="3110"/>
        <v>среда</v>
      </c>
      <c r="F99557">
        <f>VLOOKUP(C99557,'Первые просмотры'!A:B,2,0)</f>
        <v>132833</v>
      </c>
      <c r="G99557">
        <f t="shared" si="3111"/>
        <v>0</v>
      </c>
    </row>
    <row r="99558" spans="1:7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t="str">
        <f t="shared" si="3110"/>
        <v>среда</v>
      </c>
      <c r="F99558">
        <f>VLOOKUP(C99558,'Первые просмотры'!A:B,2,0)</f>
        <v>23762</v>
      </c>
      <c r="G99558">
        <f t="shared" si="3111"/>
        <v>0</v>
      </c>
    </row>
    <row r="99559" spans="1:7" x14ac:dyDescent="0.25">
      <c r="A99559">
        <v>301275</v>
      </c>
      <c r="B99559" s="2">
        <v>44398.867501618122</v>
      </c>
      <c r="C99559">
        <v>86977</v>
      </c>
      <c r="D99559">
        <v>470762</v>
      </c>
      <c r="E99559" t="str">
        <f t="shared" si="3110"/>
        <v>среда</v>
      </c>
      <c r="F99559">
        <f>VLOOKUP(C99559,'Первые просмотры'!A:B,2,0)</f>
        <v>199218</v>
      </c>
      <c r="G99559">
        <f t="shared" si="3111"/>
        <v>0</v>
      </c>
    </row>
    <row r="99560" spans="1:7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t="str">
        <f t="shared" si="3110"/>
        <v>среда</v>
      </c>
      <c r="F99560">
        <f>VLOOKUP(C99560,'Первые просмотры'!A:B,2,0)</f>
        <v>3309</v>
      </c>
      <c r="G99560">
        <f t="shared" si="3111"/>
        <v>0</v>
      </c>
    </row>
    <row r="99561" spans="1:7" x14ac:dyDescent="0.25">
      <c r="A99561">
        <v>301281</v>
      </c>
      <c r="B99561" s="2">
        <v>44398.868310679609</v>
      </c>
      <c r="C99561">
        <v>42465</v>
      </c>
      <c r="D99561">
        <v>154228</v>
      </c>
      <c r="E99561" t="str">
        <f t="shared" si="3110"/>
        <v>среда</v>
      </c>
      <c r="F99561">
        <f>VLOOKUP(C99561,'Первые просмотры'!A:B,2,0)</f>
        <v>101852</v>
      </c>
      <c r="G99561">
        <f t="shared" si="3111"/>
        <v>0</v>
      </c>
    </row>
    <row r="99562" spans="1:7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t="str">
        <f t="shared" si="3110"/>
        <v>среда</v>
      </c>
      <c r="F99562">
        <f>VLOOKUP(C99562,'Первые просмотры'!A:B,2,0)</f>
        <v>228507</v>
      </c>
      <c r="G99562">
        <f t="shared" si="3111"/>
        <v>0</v>
      </c>
    </row>
    <row r="99563" spans="1:7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t="str">
        <f t="shared" si="3110"/>
        <v>среда</v>
      </c>
      <c r="F99563">
        <f>VLOOKUP(C99563,'Первые просмотры'!A:B,2,0)</f>
        <v>80533</v>
      </c>
      <c r="G99563">
        <f t="shared" si="3111"/>
        <v>0</v>
      </c>
    </row>
    <row r="99564" spans="1:7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t="str">
        <f t="shared" si="3110"/>
        <v>среда</v>
      </c>
      <c r="F99564">
        <f>VLOOKUP(C99564,'Первые просмотры'!A:B,2,0)</f>
        <v>36320</v>
      </c>
      <c r="G99564">
        <f t="shared" si="3111"/>
        <v>0</v>
      </c>
    </row>
    <row r="99565" spans="1:7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t="str">
        <f t="shared" si="3110"/>
        <v>среда</v>
      </c>
      <c r="F99565">
        <f>VLOOKUP(C99565,'Первые просмотры'!A:B,2,0)</f>
        <v>11603</v>
      </c>
      <c r="G99565">
        <f t="shared" si="3111"/>
        <v>0</v>
      </c>
    </row>
    <row r="99566" spans="1:7" x14ac:dyDescent="0.25">
      <c r="A99566">
        <v>301296</v>
      </c>
      <c r="B99566" s="2">
        <v>44398.871142394819</v>
      </c>
      <c r="C99566">
        <v>57472</v>
      </c>
      <c r="D99566">
        <v>463334</v>
      </c>
      <c r="E99566" t="str">
        <f t="shared" si="3110"/>
        <v>среда</v>
      </c>
      <c r="F99566">
        <f>VLOOKUP(C99566,'Первые просмотры'!A:B,2,0)</f>
        <v>281272</v>
      </c>
      <c r="G99566">
        <f t="shared" si="3111"/>
        <v>0</v>
      </c>
    </row>
    <row r="99567" spans="1:7" x14ac:dyDescent="0.25">
      <c r="A99567">
        <v>301298</v>
      </c>
      <c r="B99567" s="2">
        <v>44398.871142394826</v>
      </c>
      <c r="C99567">
        <v>91359</v>
      </c>
      <c r="D99567">
        <v>249086</v>
      </c>
      <c r="E99567" t="str">
        <f t="shared" si="3110"/>
        <v>среда</v>
      </c>
      <c r="F99567">
        <f>VLOOKUP(C99567,'Первые просмотры'!A:B,2,0)</f>
        <v>106187</v>
      </c>
      <c r="G99567">
        <f t="shared" si="3111"/>
        <v>0</v>
      </c>
    </row>
    <row r="99568" spans="1:7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t="str">
        <f t="shared" si="3110"/>
        <v>среда</v>
      </c>
      <c r="F99568">
        <f>VLOOKUP(C99568,'Первые просмотры'!A:B,2,0)</f>
        <v>108827</v>
      </c>
      <c r="G99568">
        <f t="shared" si="3111"/>
        <v>0</v>
      </c>
    </row>
    <row r="99569" spans="1:7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t="str">
        <f t="shared" si="3110"/>
        <v>среда</v>
      </c>
      <c r="F99569">
        <f>VLOOKUP(C99569,'Первые просмотры'!A:B,2,0)</f>
        <v>231442</v>
      </c>
      <c r="G99569">
        <f t="shared" si="3111"/>
        <v>0</v>
      </c>
    </row>
    <row r="99570" spans="1:7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t="str">
        <f t="shared" si="3110"/>
        <v>среда</v>
      </c>
      <c r="F99570">
        <f>VLOOKUP(C99570,'Первые просмотры'!A:B,2,0)</f>
        <v>104507</v>
      </c>
      <c r="G99570">
        <f t="shared" si="3111"/>
        <v>0</v>
      </c>
    </row>
    <row r="99571" spans="1:7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t="str">
        <f t="shared" si="3110"/>
        <v>среда</v>
      </c>
      <c r="F99571">
        <f>VLOOKUP(C99571,'Первые просмотры'!A:B,2,0)</f>
        <v>216267</v>
      </c>
      <c r="G99571">
        <f t="shared" si="3111"/>
        <v>0</v>
      </c>
    </row>
    <row r="99572" spans="1:7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t="str">
        <f t="shared" si="3110"/>
        <v>среда</v>
      </c>
      <c r="F99572">
        <f>VLOOKUP(C99572,'Первые просмотры'!A:B,2,0)</f>
        <v>228645</v>
      </c>
      <c r="G99572">
        <f t="shared" si="3111"/>
        <v>0</v>
      </c>
    </row>
    <row r="99573" spans="1:7" x14ac:dyDescent="0.25">
      <c r="A99573">
        <v>301319</v>
      </c>
      <c r="B99573" s="2">
        <v>44398.874378640779</v>
      </c>
      <c r="C99573">
        <v>120399</v>
      </c>
      <c r="D99573">
        <v>56783</v>
      </c>
      <c r="E99573" t="str">
        <f t="shared" si="3110"/>
        <v>среда</v>
      </c>
      <c r="F99573">
        <f>VLOOKUP(C99573,'Первые просмотры'!A:B,2,0)</f>
        <v>20953</v>
      </c>
      <c r="G99573">
        <f t="shared" si="3111"/>
        <v>0</v>
      </c>
    </row>
    <row r="99574" spans="1:7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t="str">
        <f t="shared" si="3110"/>
        <v>среда</v>
      </c>
      <c r="F99574">
        <f>VLOOKUP(C99574,'Первые просмотры'!A:B,2,0)</f>
        <v>223062</v>
      </c>
      <c r="G99574">
        <f t="shared" si="3111"/>
        <v>0</v>
      </c>
    </row>
    <row r="99575" spans="1:7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t="str">
        <f t="shared" si="3110"/>
        <v>среда</v>
      </c>
      <c r="F99575">
        <f>VLOOKUP(C99575,'Первые просмотры'!A:B,2,0)</f>
        <v>25042</v>
      </c>
      <c r="G99575">
        <f t="shared" si="3111"/>
        <v>0</v>
      </c>
    </row>
    <row r="99576" spans="1:7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t="str">
        <f t="shared" si="3110"/>
        <v>среда</v>
      </c>
      <c r="F99576">
        <f>VLOOKUP(C99576,'Первые просмотры'!A:B,2,0)</f>
        <v>27270</v>
      </c>
      <c r="G99576">
        <f t="shared" si="3111"/>
        <v>0</v>
      </c>
    </row>
    <row r="99577" spans="1:7" x14ac:dyDescent="0.25">
      <c r="A99577">
        <v>301327</v>
      </c>
      <c r="B99577" s="2">
        <v>44398.877614886733</v>
      </c>
      <c r="C99577">
        <v>45466</v>
      </c>
      <c r="D99577">
        <v>386333</v>
      </c>
      <c r="E99577" t="str">
        <f t="shared" si="3110"/>
        <v>среда</v>
      </c>
      <c r="F99577">
        <f>VLOOKUP(C99577,'Первые просмотры'!A:B,2,0)</f>
        <v>216006</v>
      </c>
      <c r="G99577">
        <f t="shared" si="3111"/>
        <v>0</v>
      </c>
    </row>
    <row r="99578" spans="1:7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t="str">
        <f t="shared" si="3110"/>
        <v>среда</v>
      </c>
      <c r="F99578">
        <f>VLOOKUP(C99578,'Первые просмотры'!A:B,2,0)</f>
        <v>51736</v>
      </c>
      <c r="G99578">
        <f t="shared" si="3111"/>
        <v>0</v>
      </c>
    </row>
    <row r="99579" spans="1:7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t="str">
        <f t="shared" si="3110"/>
        <v>среда</v>
      </c>
      <c r="F99579">
        <f>VLOOKUP(C99579,'Первые просмотры'!A:B,2,0)</f>
        <v>265547</v>
      </c>
      <c r="G99579">
        <f t="shared" si="3111"/>
        <v>0</v>
      </c>
    </row>
    <row r="99580" spans="1:7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t="str">
        <f t="shared" si="3110"/>
        <v>среда</v>
      </c>
      <c r="F99580">
        <f>VLOOKUP(C99580,'Первые просмотры'!A:B,2,0)</f>
        <v>227033</v>
      </c>
      <c r="G99580">
        <f t="shared" si="3111"/>
        <v>0</v>
      </c>
    </row>
    <row r="99581" spans="1:7" x14ac:dyDescent="0.25">
      <c r="A99581">
        <v>301336</v>
      </c>
      <c r="B99581" s="2">
        <v>44398.878828478963</v>
      </c>
      <c r="C99581">
        <v>26859</v>
      </c>
      <c r="D99581">
        <v>111153</v>
      </c>
      <c r="E99581" t="str">
        <f t="shared" si="3110"/>
        <v>среда</v>
      </c>
      <c r="F99581">
        <f>VLOOKUP(C99581,'Первые просмотры'!A:B,2,0)</f>
        <v>24925</v>
      </c>
      <c r="G99581">
        <f t="shared" si="3111"/>
        <v>0</v>
      </c>
    </row>
    <row r="99582" spans="1:7" x14ac:dyDescent="0.25">
      <c r="A99582">
        <v>301340</v>
      </c>
      <c r="B99582" s="2">
        <v>44398.880446601943</v>
      </c>
      <c r="C99582">
        <v>55264</v>
      </c>
      <c r="D99582">
        <v>89186</v>
      </c>
      <c r="E99582" t="str">
        <f t="shared" si="3110"/>
        <v>среда</v>
      </c>
      <c r="F99582">
        <f>VLOOKUP(C99582,'Первые просмотры'!A:B,2,0)</f>
        <v>220207</v>
      </c>
      <c r="G99582">
        <f t="shared" si="3111"/>
        <v>0</v>
      </c>
    </row>
    <row r="99583" spans="1:7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t="str">
        <f t="shared" si="3110"/>
        <v>среда</v>
      </c>
      <c r="F99583">
        <f>VLOOKUP(C99583,'Первые просмотры'!A:B,2,0)</f>
        <v>60384</v>
      </c>
      <c r="G99583">
        <f t="shared" si="3111"/>
        <v>0</v>
      </c>
    </row>
    <row r="99584" spans="1:7" x14ac:dyDescent="0.25">
      <c r="A99584">
        <v>301343</v>
      </c>
      <c r="B99584" s="2">
        <v>44398.880851132686</v>
      </c>
      <c r="C99584">
        <v>27251</v>
      </c>
      <c r="D99584">
        <v>83466</v>
      </c>
      <c r="E99584" t="str">
        <f t="shared" si="3110"/>
        <v>среда</v>
      </c>
      <c r="F99584">
        <f>VLOOKUP(C99584,'Первые просмотры'!A:B,2,0)</f>
        <v>129637</v>
      </c>
      <c r="G99584">
        <f t="shared" si="3111"/>
        <v>0</v>
      </c>
    </row>
    <row r="99585" spans="1:7" x14ac:dyDescent="0.25">
      <c r="A99585">
        <v>301346</v>
      </c>
      <c r="B99585" s="2">
        <v>44398.880851132686</v>
      </c>
      <c r="C99585">
        <v>41502</v>
      </c>
      <c r="D99585">
        <v>317835</v>
      </c>
      <c r="E99585" t="str">
        <f t="shared" si="3110"/>
        <v>среда</v>
      </c>
      <c r="F99585">
        <f>VLOOKUP(C99585,'Первые просмотры'!A:B,2,0)</f>
        <v>111112</v>
      </c>
      <c r="G99585">
        <f t="shared" si="3111"/>
        <v>0</v>
      </c>
    </row>
    <row r="99586" spans="1:7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t="str">
        <f t="shared" si="3110"/>
        <v>среда</v>
      </c>
      <c r="F99586">
        <f>VLOOKUP(C99586,'Первые просмотры'!A:B,2,0)</f>
        <v>103906</v>
      </c>
      <c r="G99586">
        <f t="shared" si="3111"/>
        <v>0</v>
      </c>
    </row>
    <row r="99587" spans="1:7" x14ac:dyDescent="0.25">
      <c r="A99587">
        <v>301352</v>
      </c>
      <c r="B99587" s="2">
        <v>44398.882469255666</v>
      </c>
      <c r="C99587">
        <v>280071</v>
      </c>
      <c r="D99587">
        <v>92666</v>
      </c>
      <c r="E99587" t="str">
        <f t="shared" ref="E99587:E99650" si="3112">TEXT(B99587, "ДДДД")</f>
        <v>среда</v>
      </c>
      <c r="F99587">
        <f>VLOOKUP(C99587,'Первые просмотры'!A:B,2,0)</f>
        <v>217444</v>
      </c>
      <c r="G99587">
        <f t="shared" ref="G99587:G99650" si="3113">IF(A99587=F99587,1,0)</f>
        <v>0</v>
      </c>
    </row>
    <row r="99588" spans="1:7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t="str">
        <f t="shared" si="3112"/>
        <v>среда</v>
      </c>
      <c r="F99588">
        <f>VLOOKUP(C99588,'Первые просмотры'!A:B,2,0)</f>
        <v>231024</v>
      </c>
      <c r="G99588">
        <f t="shared" si="3113"/>
        <v>0</v>
      </c>
    </row>
    <row r="99589" spans="1:7" x14ac:dyDescent="0.25">
      <c r="A99589">
        <v>301358</v>
      </c>
      <c r="B99589" s="2">
        <v>44398.884087378647</v>
      </c>
      <c r="C99589">
        <v>92979</v>
      </c>
      <c r="D99589">
        <v>24262</v>
      </c>
      <c r="E99589" t="str">
        <f t="shared" si="3112"/>
        <v>среда</v>
      </c>
      <c r="F99589">
        <f>VLOOKUP(C99589,'Первые просмотры'!A:B,2,0)</f>
        <v>55096</v>
      </c>
      <c r="G99589">
        <f t="shared" si="3113"/>
        <v>0</v>
      </c>
    </row>
    <row r="99590" spans="1:7" x14ac:dyDescent="0.25">
      <c r="A99590">
        <v>301361</v>
      </c>
      <c r="B99590" s="2">
        <v>44398.884491909383</v>
      </c>
      <c r="C99590">
        <v>35191</v>
      </c>
      <c r="D99590">
        <v>285680</v>
      </c>
      <c r="E99590" t="str">
        <f t="shared" si="3112"/>
        <v>среда</v>
      </c>
      <c r="F99590">
        <f>VLOOKUP(C99590,'Первые просмотры'!A:B,2,0)</f>
        <v>231917</v>
      </c>
      <c r="G99590">
        <f t="shared" si="3113"/>
        <v>0</v>
      </c>
    </row>
    <row r="99591" spans="1:7" x14ac:dyDescent="0.25">
      <c r="A99591">
        <v>301364</v>
      </c>
      <c r="B99591" s="2">
        <v>44398.886110032363</v>
      </c>
      <c r="C99591">
        <v>4531</v>
      </c>
      <c r="D99591">
        <v>234810</v>
      </c>
      <c r="E99591" t="str">
        <f t="shared" si="3112"/>
        <v>среда</v>
      </c>
      <c r="F99591">
        <f>VLOOKUP(C99591,'Первые просмотры'!A:B,2,0)</f>
        <v>3585</v>
      </c>
      <c r="G99591">
        <f t="shared" si="3113"/>
        <v>0</v>
      </c>
    </row>
    <row r="99592" spans="1:7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t="str">
        <f t="shared" si="3112"/>
        <v>среда</v>
      </c>
      <c r="F99592">
        <f>VLOOKUP(C99592,'Первые просмотры'!A:B,2,0)</f>
        <v>296048</v>
      </c>
      <c r="G99592">
        <f t="shared" si="3113"/>
        <v>0</v>
      </c>
    </row>
    <row r="99593" spans="1:7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t="str">
        <f t="shared" si="3112"/>
        <v>среда</v>
      </c>
      <c r="F99593">
        <f>VLOOKUP(C99593,'Первые просмотры'!A:B,2,0)</f>
        <v>28962</v>
      </c>
      <c r="G99593">
        <f t="shared" si="3113"/>
        <v>0</v>
      </c>
    </row>
    <row r="99594" spans="1:7" x14ac:dyDescent="0.25">
      <c r="A99594">
        <v>301375</v>
      </c>
      <c r="B99594" s="2">
        <v>44398.8873236246</v>
      </c>
      <c r="C99594">
        <v>183949</v>
      </c>
      <c r="D99594">
        <v>320523</v>
      </c>
      <c r="E99594" t="str">
        <f t="shared" si="3112"/>
        <v>среда</v>
      </c>
      <c r="F99594">
        <f>VLOOKUP(C99594,'Первые просмотры'!A:B,2,0)</f>
        <v>33095</v>
      </c>
      <c r="G99594">
        <f t="shared" si="3113"/>
        <v>0</v>
      </c>
    </row>
    <row r="99595" spans="1:7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t="str">
        <f t="shared" si="3112"/>
        <v>среда</v>
      </c>
      <c r="F99595">
        <f>VLOOKUP(C99595,'Первые просмотры'!A:B,2,0)</f>
        <v>222623</v>
      </c>
      <c r="G99595">
        <f t="shared" si="3113"/>
        <v>0</v>
      </c>
    </row>
    <row r="99596" spans="1:7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t="str">
        <f t="shared" si="3112"/>
        <v>среда</v>
      </c>
      <c r="F99596">
        <f>VLOOKUP(C99596,'Первые просмотры'!A:B,2,0)</f>
        <v>109446</v>
      </c>
      <c r="G99596">
        <f t="shared" si="3113"/>
        <v>0</v>
      </c>
    </row>
    <row r="99597" spans="1:7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t="str">
        <f t="shared" si="3112"/>
        <v>среда</v>
      </c>
      <c r="F99597">
        <f>VLOOKUP(C99597,'Первые просмотры'!A:B,2,0)</f>
        <v>225450</v>
      </c>
      <c r="G99597">
        <f t="shared" si="3113"/>
        <v>0</v>
      </c>
    </row>
    <row r="99598" spans="1:7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t="str">
        <f t="shared" si="3112"/>
        <v>среда</v>
      </c>
      <c r="F99598">
        <f>VLOOKUP(C99598,'Первые просмотры'!A:B,2,0)</f>
        <v>29636</v>
      </c>
      <c r="G99598">
        <f t="shared" si="3113"/>
        <v>0</v>
      </c>
    </row>
    <row r="99599" spans="1:7" x14ac:dyDescent="0.25">
      <c r="A99599">
        <v>301397</v>
      </c>
      <c r="B99599" s="2">
        <v>44398.890964401289</v>
      </c>
      <c r="C99599">
        <v>75072</v>
      </c>
      <c r="D99599">
        <v>304722</v>
      </c>
      <c r="E99599" t="str">
        <f t="shared" si="3112"/>
        <v>среда</v>
      </c>
      <c r="F99599">
        <f>VLOOKUP(C99599,'Первые просмотры'!A:B,2,0)</f>
        <v>259743</v>
      </c>
      <c r="G99599">
        <f t="shared" si="3113"/>
        <v>0</v>
      </c>
    </row>
    <row r="99600" spans="1:7" x14ac:dyDescent="0.25">
      <c r="A99600">
        <v>301398</v>
      </c>
      <c r="B99600" s="2">
        <v>44398.89136893204</v>
      </c>
      <c r="C99600">
        <v>243507</v>
      </c>
      <c r="D99600">
        <v>50310</v>
      </c>
      <c r="E99600" t="str">
        <f t="shared" si="3112"/>
        <v>среда</v>
      </c>
      <c r="F99600">
        <f>VLOOKUP(C99600,'Первые просмотры'!A:B,2,0)</f>
        <v>118395</v>
      </c>
      <c r="G99600">
        <f t="shared" si="3113"/>
        <v>0</v>
      </c>
    </row>
    <row r="99601" spans="1:7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t="str">
        <f t="shared" si="3112"/>
        <v>среда</v>
      </c>
      <c r="F99601">
        <f>VLOOKUP(C99601,'Первые просмотры'!A:B,2,0)</f>
        <v>42429</v>
      </c>
      <c r="G99601">
        <f t="shared" si="3113"/>
        <v>0</v>
      </c>
    </row>
    <row r="99602" spans="1:7" x14ac:dyDescent="0.25">
      <c r="A99602">
        <v>301404</v>
      </c>
      <c r="B99602" s="2">
        <v>44398.89258252427</v>
      </c>
      <c r="C99602">
        <v>3251</v>
      </c>
      <c r="D99602">
        <v>74638</v>
      </c>
      <c r="E99602" t="str">
        <f t="shared" si="3112"/>
        <v>среда</v>
      </c>
      <c r="F99602">
        <f>VLOOKUP(C99602,'Первые просмотры'!A:B,2,0)</f>
        <v>10873</v>
      </c>
      <c r="G99602">
        <f t="shared" si="3113"/>
        <v>0</v>
      </c>
    </row>
    <row r="99603" spans="1:7" x14ac:dyDescent="0.25">
      <c r="A99603">
        <v>301409</v>
      </c>
      <c r="B99603" s="2">
        <v>44398.89258252427</v>
      </c>
      <c r="C99603">
        <v>6658</v>
      </c>
      <c r="D99603">
        <v>241927</v>
      </c>
      <c r="E99603" t="str">
        <f t="shared" si="3112"/>
        <v>среда</v>
      </c>
      <c r="F99603">
        <f>VLOOKUP(C99603,'Первые просмотры'!A:B,2,0)</f>
        <v>250334</v>
      </c>
      <c r="G99603">
        <f t="shared" si="3113"/>
        <v>0</v>
      </c>
    </row>
    <row r="99604" spans="1:7" x14ac:dyDescent="0.25">
      <c r="A99604">
        <v>301411</v>
      </c>
      <c r="B99604" s="2">
        <v>44398.89258252427</v>
      </c>
      <c r="C99604">
        <v>66772</v>
      </c>
      <c r="D99604">
        <v>183290</v>
      </c>
      <c r="E99604" t="str">
        <f t="shared" si="3112"/>
        <v>среда</v>
      </c>
      <c r="F99604">
        <f>VLOOKUP(C99604,'Первые просмотры'!A:B,2,0)</f>
        <v>123645</v>
      </c>
      <c r="G99604">
        <f t="shared" si="3113"/>
        <v>0</v>
      </c>
    </row>
    <row r="99605" spans="1:7" x14ac:dyDescent="0.25">
      <c r="A99605">
        <v>301412</v>
      </c>
      <c r="B99605" s="2">
        <v>44398.89258252427</v>
      </c>
      <c r="C99605">
        <v>305111</v>
      </c>
      <c r="D99605">
        <v>293657</v>
      </c>
      <c r="E99605" t="str">
        <f t="shared" si="3112"/>
        <v>среда</v>
      </c>
      <c r="F99605">
        <f>VLOOKUP(C99605,'Первые просмотры'!A:B,2,0)</f>
        <v>228692</v>
      </c>
      <c r="G99605">
        <f t="shared" si="3113"/>
        <v>0</v>
      </c>
    </row>
    <row r="99606" spans="1:7" x14ac:dyDescent="0.25">
      <c r="A99606">
        <v>301414</v>
      </c>
      <c r="B99606" s="2">
        <v>44398.895009708736</v>
      </c>
      <c r="C99606">
        <v>6323</v>
      </c>
      <c r="D99606">
        <v>411922</v>
      </c>
      <c r="E99606" t="str">
        <f t="shared" si="3112"/>
        <v>среда</v>
      </c>
      <c r="F99606">
        <f>VLOOKUP(C99606,'Первые просмотры'!A:B,2,0)</f>
        <v>294845</v>
      </c>
      <c r="G99606">
        <f t="shared" si="3113"/>
        <v>0</v>
      </c>
    </row>
    <row r="99607" spans="1:7" x14ac:dyDescent="0.25">
      <c r="A99607">
        <v>301417</v>
      </c>
      <c r="B99607" s="2">
        <v>44398.895009708744</v>
      </c>
      <c r="C99607">
        <v>43837</v>
      </c>
      <c r="D99607">
        <v>409018</v>
      </c>
      <c r="E99607" t="str">
        <f t="shared" si="3112"/>
        <v>среда</v>
      </c>
      <c r="F99607">
        <f>VLOOKUP(C99607,'Первые просмотры'!A:B,2,0)</f>
        <v>11176</v>
      </c>
      <c r="G99607">
        <f t="shared" si="3113"/>
        <v>0</v>
      </c>
    </row>
    <row r="99608" spans="1:7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t="str">
        <f t="shared" si="3112"/>
        <v>среда</v>
      </c>
      <c r="F99608">
        <f>VLOOKUP(C99608,'Первые просмотры'!A:B,2,0)</f>
        <v>238526</v>
      </c>
      <c r="G99608">
        <f t="shared" si="3113"/>
        <v>0</v>
      </c>
    </row>
    <row r="99609" spans="1:7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t="str">
        <f t="shared" si="3112"/>
        <v>среда</v>
      </c>
      <c r="F99609">
        <f>VLOOKUP(C99609,'Первые просмотры'!A:B,2,0)</f>
        <v>261637</v>
      </c>
      <c r="G99609">
        <f t="shared" si="3113"/>
        <v>0</v>
      </c>
    </row>
    <row r="99610" spans="1:7" x14ac:dyDescent="0.25">
      <c r="A99610">
        <v>301424</v>
      </c>
      <c r="B99610" s="2">
        <v>44398.89703236246</v>
      </c>
      <c r="C99610">
        <v>19332</v>
      </c>
      <c r="D99610">
        <v>273431</v>
      </c>
      <c r="E99610" t="str">
        <f t="shared" si="3112"/>
        <v>среда</v>
      </c>
      <c r="F99610">
        <f>VLOOKUP(C99610,'Первые просмотры'!A:B,2,0)</f>
        <v>24727</v>
      </c>
      <c r="G99610">
        <f t="shared" si="3113"/>
        <v>0</v>
      </c>
    </row>
    <row r="99611" spans="1:7" x14ac:dyDescent="0.25">
      <c r="A99611">
        <v>301429</v>
      </c>
      <c r="B99611" s="2">
        <v>44398.89703236246</v>
      </c>
      <c r="C99611">
        <v>64157</v>
      </c>
      <c r="D99611">
        <v>17150</v>
      </c>
      <c r="E99611" t="str">
        <f t="shared" si="3112"/>
        <v>среда</v>
      </c>
      <c r="F99611">
        <f>VLOOKUP(C99611,'Первые просмотры'!A:B,2,0)</f>
        <v>141111</v>
      </c>
      <c r="G99611">
        <f t="shared" si="3113"/>
        <v>0</v>
      </c>
    </row>
    <row r="99612" spans="1:7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t="str">
        <f t="shared" si="3112"/>
        <v>среда</v>
      </c>
      <c r="F99612">
        <f>VLOOKUP(C99612,'Первые просмотры'!A:B,2,0)</f>
        <v>21946</v>
      </c>
      <c r="G99612">
        <f t="shared" si="3113"/>
        <v>0</v>
      </c>
    </row>
    <row r="99613" spans="1:7" x14ac:dyDescent="0.25">
      <c r="A99613">
        <v>301437</v>
      </c>
      <c r="B99613" s="2">
        <v>44398.89824595469</v>
      </c>
      <c r="C99613">
        <v>309298</v>
      </c>
      <c r="D99613">
        <v>304270</v>
      </c>
      <c r="E99613" t="str">
        <f t="shared" si="3112"/>
        <v>среда</v>
      </c>
      <c r="F99613">
        <f>VLOOKUP(C99613,'Первые просмотры'!A:B,2,0)</f>
        <v>231649</v>
      </c>
      <c r="G99613">
        <f t="shared" si="3113"/>
        <v>0</v>
      </c>
    </row>
    <row r="99614" spans="1:7" x14ac:dyDescent="0.25">
      <c r="A99614">
        <v>301438</v>
      </c>
      <c r="B99614" s="2">
        <v>44398.89865048544</v>
      </c>
      <c r="C99614">
        <v>310561</v>
      </c>
      <c r="D99614">
        <v>266896</v>
      </c>
      <c r="E99614" t="str">
        <f t="shared" si="3112"/>
        <v>среда</v>
      </c>
      <c r="F99614">
        <f>VLOOKUP(C99614,'Первые просмотры'!A:B,2,0)</f>
        <v>276826</v>
      </c>
      <c r="G99614">
        <f t="shared" si="3113"/>
        <v>0</v>
      </c>
    </row>
    <row r="99615" spans="1:7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t="str">
        <f t="shared" si="3112"/>
        <v>среда</v>
      </c>
      <c r="F99615">
        <f>VLOOKUP(C99615,'Первые просмотры'!A:B,2,0)</f>
        <v>109251</v>
      </c>
      <c r="G99615">
        <f t="shared" si="3113"/>
        <v>0</v>
      </c>
    </row>
    <row r="99616" spans="1:7" x14ac:dyDescent="0.25">
      <c r="A99616">
        <v>301444</v>
      </c>
      <c r="B99616" s="2">
        <v>44398.900268608413</v>
      </c>
      <c r="C99616">
        <v>76444</v>
      </c>
      <c r="D99616">
        <v>250212</v>
      </c>
      <c r="E99616" t="str">
        <f t="shared" si="3112"/>
        <v>среда</v>
      </c>
      <c r="F99616">
        <f>VLOOKUP(C99616,'Первые просмотры'!A:B,2,0)</f>
        <v>142785</v>
      </c>
      <c r="G99616">
        <f t="shared" si="3113"/>
        <v>0</v>
      </c>
    </row>
    <row r="99617" spans="1:7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t="str">
        <f t="shared" si="3112"/>
        <v>среда</v>
      </c>
      <c r="F99617">
        <f>VLOOKUP(C99617,'Первые просмотры'!A:B,2,0)</f>
        <v>14845</v>
      </c>
      <c r="G99617">
        <f t="shared" si="3113"/>
        <v>0</v>
      </c>
    </row>
    <row r="99618" spans="1:7" x14ac:dyDescent="0.25">
      <c r="A99618">
        <v>301451</v>
      </c>
      <c r="B99618" s="2">
        <v>44398.9010776699</v>
      </c>
      <c r="C99618">
        <v>44348</v>
      </c>
      <c r="D99618">
        <v>458081</v>
      </c>
      <c r="E99618" t="str">
        <f t="shared" si="3112"/>
        <v>среда</v>
      </c>
      <c r="F99618">
        <f>VLOOKUP(C99618,'Первые просмотры'!A:B,2,0)</f>
        <v>21356</v>
      </c>
      <c r="G99618">
        <f t="shared" si="3113"/>
        <v>0</v>
      </c>
    </row>
    <row r="99619" spans="1:7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t="str">
        <f t="shared" si="3112"/>
        <v>среда</v>
      </c>
      <c r="F99619">
        <f>VLOOKUP(C99619,'Первые просмотры'!A:B,2,0)</f>
        <v>51401</v>
      </c>
      <c r="G99619">
        <f t="shared" si="3113"/>
        <v>0</v>
      </c>
    </row>
    <row r="99620" spans="1:7" x14ac:dyDescent="0.25">
      <c r="A99620">
        <v>301456</v>
      </c>
      <c r="B99620" s="2">
        <v>44398.90148220065</v>
      </c>
      <c r="C99620">
        <v>74607</v>
      </c>
      <c r="D99620">
        <v>194588</v>
      </c>
      <c r="E99620" t="str">
        <f t="shared" si="3112"/>
        <v>среда</v>
      </c>
      <c r="F99620">
        <f>VLOOKUP(C99620,'Первые просмотры'!A:B,2,0)</f>
        <v>287415</v>
      </c>
      <c r="G99620">
        <f t="shared" si="3113"/>
        <v>0</v>
      </c>
    </row>
    <row r="99621" spans="1:7" x14ac:dyDescent="0.25">
      <c r="A99621">
        <v>301459</v>
      </c>
      <c r="B99621" s="2">
        <v>44398.90148220065</v>
      </c>
      <c r="C99621">
        <v>114461</v>
      </c>
      <c r="D99621">
        <v>347393</v>
      </c>
      <c r="E99621" t="str">
        <f t="shared" si="3112"/>
        <v>среда</v>
      </c>
      <c r="F99621">
        <f>VLOOKUP(C99621,'Первые просмотры'!A:B,2,0)</f>
        <v>218930</v>
      </c>
      <c r="G99621">
        <f t="shared" si="3113"/>
        <v>0</v>
      </c>
    </row>
    <row r="99622" spans="1:7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t="str">
        <f t="shared" si="3112"/>
        <v>среда</v>
      </c>
      <c r="F99622">
        <f>VLOOKUP(C99622,'Первые просмотры'!A:B,2,0)</f>
        <v>4630</v>
      </c>
      <c r="G99622">
        <f t="shared" si="3113"/>
        <v>0</v>
      </c>
    </row>
    <row r="99623" spans="1:7" x14ac:dyDescent="0.25">
      <c r="A99623">
        <v>301464</v>
      </c>
      <c r="B99623" s="2">
        <v>44398.901886731393</v>
      </c>
      <c r="C99623">
        <v>24028</v>
      </c>
      <c r="D99623">
        <v>394819</v>
      </c>
      <c r="E99623" t="str">
        <f t="shared" si="3112"/>
        <v>среда</v>
      </c>
      <c r="F99623">
        <f>VLOOKUP(C99623,'Первые просмотры'!A:B,2,0)</f>
        <v>6405</v>
      </c>
      <c r="G99623">
        <f t="shared" si="3113"/>
        <v>0</v>
      </c>
    </row>
    <row r="99624" spans="1:7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t="str">
        <f t="shared" si="3112"/>
        <v>среда</v>
      </c>
      <c r="F99624">
        <f>VLOOKUP(C99624,'Первые просмотры'!A:B,2,0)</f>
        <v>28782</v>
      </c>
      <c r="G99624">
        <f t="shared" si="3113"/>
        <v>0</v>
      </c>
    </row>
    <row r="99625" spans="1:7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t="str">
        <f t="shared" si="3112"/>
        <v>среда</v>
      </c>
      <c r="F99625">
        <f>VLOOKUP(C99625,'Первые просмотры'!A:B,2,0)</f>
        <v>105283</v>
      </c>
      <c r="G99625">
        <f t="shared" si="3113"/>
        <v>0</v>
      </c>
    </row>
    <row r="99626" spans="1:7" x14ac:dyDescent="0.25">
      <c r="A99626">
        <v>301471</v>
      </c>
      <c r="B99626" s="2">
        <v>44398.904000000002</v>
      </c>
      <c r="C99626">
        <v>60420</v>
      </c>
      <c r="D99626">
        <v>347008</v>
      </c>
      <c r="E99626" t="str">
        <f t="shared" si="3112"/>
        <v>среда</v>
      </c>
      <c r="F99626">
        <f>VLOOKUP(C99626,'Первые просмотры'!A:B,2,0)</f>
        <v>276993</v>
      </c>
      <c r="G99626">
        <f t="shared" si="3113"/>
        <v>0</v>
      </c>
    </row>
    <row r="99627" spans="1:7" x14ac:dyDescent="0.25">
      <c r="A99627">
        <v>301475</v>
      </c>
      <c r="B99627" s="2">
        <v>44398.90552750809</v>
      </c>
      <c r="C99627">
        <v>108300</v>
      </c>
      <c r="D99627">
        <v>230507</v>
      </c>
      <c r="E99627" t="str">
        <f t="shared" si="3112"/>
        <v>среда</v>
      </c>
      <c r="F99627">
        <f>VLOOKUP(C99627,'Первые просмотры'!A:B,2,0)</f>
        <v>118296</v>
      </c>
      <c r="G99627">
        <f t="shared" si="3113"/>
        <v>0</v>
      </c>
    </row>
    <row r="99628" spans="1:7" x14ac:dyDescent="0.25">
      <c r="A99628">
        <v>301480</v>
      </c>
      <c r="B99628" s="2">
        <v>44398.906741100327</v>
      </c>
      <c r="C99628">
        <v>99903</v>
      </c>
      <c r="D99628">
        <v>51416</v>
      </c>
      <c r="E99628" t="str">
        <f t="shared" si="3112"/>
        <v>среда</v>
      </c>
      <c r="F99628">
        <f>VLOOKUP(C99628,'Первые просмотры'!A:B,2,0)</f>
        <v>301480</v>
      </c>
      <c r="G99628">
        <f t="shared" si="3113"/>
        <v>1</v>
      </c>
    </row>
    <row r="99629" spans="1:7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t="str">
        <f t="shared" si="3112"/>
        <v>среда</v>
      </c>
      <c r="F99629">
        <f>VLOOKUP(C99629,'Первые просмотры'!A:B,2,0)</f>
        <v>213807</v>
      </c>
      <c r="G99629">
        <f t="shared" si="3113"/>
        <v>0</v>
      </c>
    </row>
    <row r="99630" spans="1:7" x14ac:dyDescent="0.25">
      <c r="A99630">
        <v>301483</v>
      </c>
      <c r="B99630" s="2">
        <v>44398.9083592233</v>
      </c>
      <c r="C99630">
        <v>210593</v>
      </c>
      <c r="D99630">
        <v>43842</v>
      </c>
      <c r="E99630" t="str">
        <f t="shared" si="3112"/>
        <v>среда</v>
      </c>
      <c r="F99630">
        <f>VLOOKUP(C99630,'Первые просмотры'!A:B,2,0)</f>
        <v>213727</v>
      </c>
      <c r="G99630">
        <f t="shared" si="3113"/>
        <v>0</v>
      </c>
    </row>
    <row r="99631" spans="1:7" x14ac:dyDescent="0.25">
      <c r="A99631">
        <v>301485</v>
      </c>
      <c r="B99631" s="2">
        <v>44398.90997734628</v>
      </c>
      <c r="C99631">
        <v>193613</v>
      </c>
      <c r="D99631">
        <v>49732</v>
      </c>
      <c r="E99631" t="str">
        <f t="shared" si="3112"/>
        <v>среда</v>
      </c>
      <c r="F99631">
        <f>VLOOKUP(C99631,'Первые просмотры'!A:B,2,0)</f>
        <v>284987</v>
      </c>
      <c r="G99631">
        <f t="shared" si="3113"/>
        <v>0</v>
      </c>
    </row>
    <row r="99632" spans="1:7" x14ac:dyDescent="0.25">
      <c r="A99632">
        <v>301486</v>
      </c>
      <c r="B99632" s="2">
        <v>44398.910381877024</v>
      </c>
      <c r="C99632">
        <v>45990</v>
      </c>
      <c r="D99632">
        <v>411922</v>
      </c>
      <c r="E99632" t="str">
        <f t="shared" si="3112"/>
        <v>среда</v>
      </c>
      <c r="F99632">
        <f>VLOOKUP(C99632,'Первые просмотры'!A:B,2,0)</f>
        <v>115786</v>
      </c>
      <c r="G99632">
        <f t="shared" si="3113"/>
        <v>0</v>
      </c>
    </row>
    <row r="99633" spans="1:7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t="str">
        <f t="shared" si="3112"/>
        <v>среда</v>
      </c>
      <c r="F99633">
        <f>VLOOKUP(C99633,'Первые просмотры'!A:B,2,0)</f>
        <v>12931</v>
      </c>
      <c r="G99633">
        <f t="shared" si="3113"/>
        <v>0</v>
      </c>
    </row>
    <row r="99634" spans="1:7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t="str">
        <f t="shared" si="3112"/>
        <v>среда</v>
      </c>
      <c r="F99634">
        <f>VLOOKUP(C99634,'Первые просмотры'!A:B,2,0)</f>
        <v>272354</v>
      </c>
      <c r="G99634">
        <f t="shared" si="3113"/>
        <v>0</v>
      </c>
    </row>
    <row r="99635" spans="1:7" x14ac:dyDescent="0.25">
      <c r="A99635">
        <v>301494</v>
      </c>
      <c r="B99635" s="2">
        <v>44398.91119093851</v>
      </c>
      <c r="C99635">
        <v>198950</v>
      </c>
      <c r="D99635">
        <v>172536</v>
      </c>
      <c r="E99635" t="str">
        <f t="shared" si="3112"/>
        <v>среда</v>
      </c>
      <c r="F99635">
        <f>VLOOKUP(C99635,'Первые просмотры'!A:B,2,0)</f>
        <v>65790</v>
      </c>
      <c r="G99635">
        <f t="shared" si="3113"/>
        <v>0</v>
      </c>
    </row>
    <row r="99636" spans="1:7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t="str">
        <f t="shared" si="3112"/>
        <v>среда</v>
      </c>
      <c r="F99636">
        <f>VLOOKUP(C99636,'Первые просмотры'!A:B,2,0)</f>
        <v>137398</v>
      </c>
      <c r="G99636">
        <f t="shared" si="3113"/>
        <v>0</v>
      </c>
    </row>
    <row r="99637" spans="1:7" x14ac:dyDescent="0.25">
      <c r="A99637">
        <v>301501</v>
      </c>
      <c r="B99637" s="2">
        <v>44398.911595469261</v>
      </c>
      <c r="C99637">
        <v>339457</v>
      </c>
      <c r="D99637">
        <v>42705</v>
      </c>
      <c r="E99637" t="str">
        <f t="shared" si="3112"/>
        <v>среда</v>
      </c>
      <c r="F99637">
        <f>VLOOKUP(C99637,'Первые просмотры'!A:B,2,0)</f>
        <v>224302</v>
      </c>
      <c r="G99637">
        <f t="shared" si="3113"/>
        <v>0</v>
      </c>
    </row>
    <row r="99638" spans="1:7" x14ac:dyDescent="0.25">
      <c r="A99638">
        <v>301505</v>
      </c>
      <c r="B99638" s="2">
        <v>44398.91402265372</v>
      </c>
      <c r="C99638">
        <v>28076</v>
      </c>
      <c r="D99638">
        <v>249264</v>
      </c>
      <c r="E99638" t="str">
        <f t="shared" si="3112"/>
        <v>среда</v>
      </c>
      <c r="F99638">
        <f>VLOOKUP(C99638,'Первые просмотры'!A:B,2,0)</f>
        <v>22573</v>
      </c>
      <c r="G99638">
        <f t="shared" si="3113"/>
        <v>0</v>
      </c>
    </row>
    <row r="99639" spans="1:7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t="str">
        <f t="shared" si="3112"/>
        <v>среда</v>
      </c>
      <c r="F99639">
        <f>VLOOKUP(C99639,'Первые просмотры'!A:B,2,0)</f>
        <v>275655</v>
      </c>
      <c r="G99639">
        <f t="shared" si="3113"/>
        <v>0</v>
      </c>
    </row>
    <row r="99640" spans="1:7" x14ac:dyDescent="0.25">
      <c r="A99640">
        <v>301512</v>
      </c>
      <c r="B99640" s="2">
        <v>44398.91523624595</v>
      </c>
      <c r="C99640">
        <v>308830</v>
      </c>
      <c r="D99640">
        <v>98704</v>
      </c>
      <c r="E99640" t="str">
        <f t="shared" si="3112"/>
        <v>среда</v>
      </c>
      <c r="F99640">
        <f>VLOOKUP(C99640,'Первые просмотры'!A:B,2,0)</f>
        <v>101604</v>
      </c>
      <c r="G99640">
        <f t="shared" si="3113"/>
        <v>0</v>
      </c>
    </row>
    <row r="99641" spans="1:7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t="str">
        <f t="shared" si="3112"/>
        <v>среда</v>
      </c>
      <c r="F99641">
        <f>VLOOKUP(C99641,'Первые просмотры'!A:B,2,0)</f>
        <v>218640</v>
      </c>
      <c r="G99641">
        <f t="shared" si="3113"/>
        <v>0</v>
      </c>
    </row>
    <row r="99642" spans="1:7" x14ac:dyDescent="0.25">
      <c r="A99642">
        <v>301516</v>
      </c>
      <c r="B99642" s="2">
        <v>44398.916449838187</v>
      </c>
      <c r="C99642">
        <v>93681</v>
      </c>
      <c r="D99642">
        <v>226626</v>
      </c>
      <c r="E99642" t="str">
        <f t="shared" si="3112"/>
        <v>среда</v>
      </c>
      <c r="F99642">
        <f>VLOOKUP(C99642,'Первые просмотры'!A:B,2,0)</f>
        <v>225171</v>
      </c>
      <c r="G99642">
        <f t="shared" si="3113"/>
        <v>0</v>
      </c>
    </row>
    <row r="99643" spans="1:7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t="str">
        <f t="shared" si="3112"/>
        <v>среда</v>
      </c>
      <c r="F99643">
        <f>VLOOKUP(C99643,'Первые просмотры'!A:B,2,0)</f>
        <v>23616</v>
      </c>
      <c r="G99643">
        <f t="shared" si="3113"/>
        <v>0</v>
      </c>
    </row>
    <row r="99644" spans="1:7" x14ac:dyDescent="0.25">
      <c r="A99644">
        <v>301523</v>
      </c>
      <c r="B99644" s="2">
        <v>44398.91685436893</v>
      </c>
      <c r="C99644">
        <v>305974</v>
      </c>
      <c r="D99644">
        <v>178412</v>
      </c>
      <c r="E99644" t="str">
        <f t="shared" si="3112"/>
        <v>среда</v>
      </c>
      <c r="F99644">
        <f>VLOOKUP(C99644,'Первые просмотры'!A:B,2,0)</f>
        <v>29174</v>
      </c>
      <c r="G99644">
        <f t="shared" si="3113"/>
        <v>0</v>
      </c>
    </row>
    <row r="99645" spans="1:7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t="str">
        <f t="shared" si="3112"/>
        <v>среда</v>
      </c>
      <c r="F99645">
        <f>VLOOKUP(C99645,'Первые просмотры'!A:B,2,0)</f>
        <v>28276</v>
      </c>
      <c r="G99645">
        <f t="shared" si="3113"/>
        <v>0</v>
      </c>
    </row>
    <row r="99646" spans="1:7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t="str">
        <f t="shared" si="3112"/>
        <v>среда</v>
      </c>
      <c r="F99646">
        <f>VLOOKUP(C99646,'Первые просмотры'!A:B,2,0)</f>
        <v>120308</v>
      </c>
      <c r="G99646">
        <f t="shared" si="3113"/>
        <v>0</v>
      </c>
    </row>
    <row r="99647" spans="1:7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t="str">
        <f t="shared" si="3112"/>
        <v>среда</v>
      </c>
      <c r="F99647">
        <f>VLOOKUP(C99647,'Первые просмотры'!A:B,2,0)</f>
        <v>55248</v>
      </c>
      <c r="G99647">
        <f t="shared" si="3113"/>
        <v>0</v>
      </c>
    </row>
    <row r="99648" spans="1:7" x14ac:dyDescent="0.25">
      <c r="A99648">
        <v>301536</v>
      </c>
      <c r="B99648" s="2">
        <v>44398.920899676377</v>
      </c>
      <c r="C99648">
        <v>32169</v>
      </c>
      <c r="D99648">
        <v>347393</v>
      </c>
      <c r="E99648" t="str">
        <f t="shared" si="3112"/>
        <v>среда</v>
      </c>
      <c r="F99648">
        <f>VLOOKUP(C99648,'Первые просмотры'!A:B,2,0)</f>
        <v>36400</v>
      </c>
      <c r="G99648">
        <f t="shared" si="3113"/>
        <v>0</v>
      </c>
    </row>
    <row r="99649" spans="1:7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t="str">
        <f t="shared" si="3112"/>
        <v>среда</v>
      </c>
      <c r="F99649">
        <f>VLOOKUP(C99649,'Первые просмотры'!A:B,2,0)</f>
        <v>231944</v>
      </c>
      <c r="G99649">
        <f t="shared" si="3113"/>
        <v>0</v>
      </c>
    </row>
    <row r="99650" spans="1:7" x14ac:dyDescent="0.25">
      <c r="A99650">
        <v>301542</v>
      </c>
      <c r="B99650" s="2">
        <v>44398.922922330101</v>
      </c>
      <c r="C99650">
        <v>326220</v>
      </c>
      <c r="D99650">
        <v>88863</v>
      </c>
      <c r="E99650" t="str">
        <f t="shared" si="3112"/>
        <v>среда</v>
      </c>
      <c r="F99650">
        <f>VLOOKUP(C99650,'Первые просмотры'!A:B,2,0)</f>
        <v>233198</v>
      </c>
      <c r="G99650">
        <f t="shared" si="3113"/>
        <v>0</v>
      </c>
    </row>
    <row r="99651" spans="1:7" x14ac:dyDescent="0.25">
      <c r="A99651">
        <v>301543</v>
      </c>
      <c r="B99651" s="2">
        <v>44398.923731391587</v>
      </c>
      <c r="C99651">
        <v>56315</v>
      </c>
      <c r="D99651">
        <v>88863</v>
      </c>
      <c r="E99651" t="str">
        <f t="shared" ref="E99651:E99714" si="3114">TEXT(B99651, "ДДДД")</f>
        <v>среда</v>
      </c>
      <c r="F99651">
        <f>VLOOKUP(C99651,'Первые просмотры'!A:B,2,0)</f>
        <v>223197</v>
      </c>
      <c r="G99651">
        <f t="shared" ref="G99651:G99714" si="3115">IF(A99651=F99651,1,0)</f>
        <v>0</v>
      </c>
    </row>
    <row r="99652" spans="1:7" x14ac:dyDescent="0.25">
      <c r="A99652">
        <v>301546</v>
      </c>
      <c r="B99652" s="2">
        <v>44398.924135922331</v>
      </c>
      <c r="C99652">
        <v>45739</v>
      </c>
      <c r="D99652">
        <v>470762</v>
      </c>
      <c r="E99652" t="str">
        <f t="shared" si="3114"/>
        <v>среда</v>
      </c>
      <c r="F99652">
        <f>VLOOKUP(C99652,'Первые просмотры'!A:B,2,0)</f>
        <v>68925</v>
      </c>
      <c r="G99652">
        <f t="shared" si="3115"/>
        <v>0</v>
      </c>
    </row>
    <row r="99653" spans="1:7" x14ac:dyDescent="0.25">
      <c r="A99653">
        <v>301551</v>
      </c>
      <c r="B99653" s="2">
        <v>44398.924540453074</v>
      </c>
      <c r="C99653">
        <v>281067</v>
      </c>
      <c r="D99653">
        <v>37644</v>
      </c>
      <c r="E99653" t="str">
        <f t="shared" si="3114"/>
        <v>среда</v>
      </c>
      <c r="F99653">
        <f>VLOOKUP(C99653,'Первые просмотры'!A:B,2,0)</f>
        <v>214596</v>
      </c>
      <c r="G99653">
        <f t="shared" si="3115"/>
        <v>0</v>
      </c>
    </row>
    <row r="99654" spans="1:7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t="str">
        <f t="shared" si="3114"/>
        <v>среда</v>
      </c>
      <c r="F99654">
        <f>VLOOKUP(C99654,'Первые просмотры'!A:B,2,0)</f>
        <v>26020</v>
      </c>
      <c r="G99654">
        <f t="shared" si="3115"/>
        <v>0</v>
      </c>
    </row>
    <row r="99655" spans="1:7" x14ac:dyDescent="0.25">
      <c r="A99655">
        <v>301555</v>
      </c>
      <c r="B99655" s="2">
        <v>44398.92818122977</v>
      </c>
      <c r="C99655">
        <v>339523</v>
      </c>
      <c r="D99655">
        <v>212299</v>
      </c>
      <c r="E99655" t="str">
        <f t="shared" si="3114"/>
        <v>среда</v>
      </c>
      <c r="F99655">
        <f>VLOOKUP(C99655,'Первые просмотры'!A:B,2,0)</f>
        <v>227618</v>
      </c>
      <c r="G99655">
        <f t="shared" si="3115"/>
        <v>0</v>
      </c>
    </row>
    <row r="99656" spans="1:7" x14ac:dyDescent="0.25">
      <c r="A99656">
        <v>301557</v>
      </c>
      <c r="B99656" s="2">
        <v>44398.928990291264</v>
      </c>
      <c r="C99656">
        <v>93007</v>
      </c>
      <c r="D99656">
        <v>472712</v>
      </c>
      <c r="E99656" t="str">
        <f t="shared" si="3114"/>
        <v>среда</v>
      </c>
      <c r="F99656">
        <f>VLOOKUP(C99656,'Первые просмотры'!A:B,2,0)</f>
        <v>254340</v>
      </c>
      <c r="G99656">
        <f t="shared" si="3115"/>
        <v>0</v>
      </c>
    </row>
    <row r="99657" spans="1:7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t="str">
        <f t="shared" si="3114"/>
        <v>среда</v>
      </c>
      <c r="F99657">
        <f>VLOOKUP(C99657,'Первые просмотры'!A:B,2,0)</f>
        <v>101537</v>
      </c>
      <c r="G99657">
        <f t="shared" si="3115"/>
        <v>0</v>
      </c>
    </row>
    <row r="99658" spans="1:7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t="str">
        <f t="shared" si="3114"/>
        <v>среда</v>
      </c>
      <c r="F99658">
        <f>VLOOKUP(C99658,'Первые просмотры'!A:B,2,0)</f>
        <v>152422</v>
      </c>
      <c r="G99658">
        <f t="shared" si="3115"/>
        <v>0</v>
      </c>
    </row>
    <row r="99659" spans="1:7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t="str">
        <f t="shared" si="3114"/>
        <v>среда</v>
      </c>
      <c r="F99659">
        <f>VLOOKUP(C99659,'Первые просмотры'!A:B,2,0)</f>
        <v>228314</v>
      </c>
      <c r="G99659">
        <f t="shared" si="3115"/>
        <v>0</v>
      </c>
    </row>
    <row r="99660" spans="1:7" x14ac:dyDescent="0.25">
      <c r="A99660">
        <v>301568</v>
      </c>
      <c r="B99660" s="2">
        <v>44398.932226537218</v>
      </c>
      <c r="C99660">
        <v>80357</v>
      </c>
      <c r="D99660">
        <v>411922</v>
      </c>
      <c r="E99660" t="str">
        <f t="shared" si="3114"/>
        <v>среда</v>
      </c>
      <c r="F99660">
        <f>VLOOKUP(C99660,'Первые просмотры'!A:B,2,0)</f>
        <v>19414</v>
      </c>
      <c r="G99660">
        <f t="shared" si="3115"/>
        <v>0</v>
      </c>
    </row>
    <row r="99661" spans="1:7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t="str">
        <f t="shared" si="3114"/>
        <v>среда</v>
      </c>
      <c r="F99661">
        <f>VLOOKUP(C99661,'Первые просмотры'!A:B,2,0)</f>
        <v>21875</v>
      </c>
      <c r="G99661">
        <f t="shared" si="3115"/>
        <v>0</v>
      </c>
    </row>
    <row r="99662" spans="1:7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t="str">
        <f t="shared" si="3114"/>
        <v>среда</v>
      </c>
      <c r="F99662">
        <f>VLOOKUP(C99662,'Первые просмотры'!A:B,2,0)</f>
        <v>53435</v>
      </c>
      <c r="G99662">
        <f t="shared" si="3115"/>
        <v>0</v>
      </c>
    </row>
    <row r="99663" spans="1:7" x14ac:dyDescent="0.25">
      <c r="A99663">
        <v>301576</v>
      </c>
      <c r="B99663" s="2">
        <v>44398.934000000001</v>
      </c>
      <c r="C99663">
        <v>27034</v>
      </c>
      <c r="D99663">
        <v>347740</v>
      </c>
      <c r="E99663" t="str">
        <f t="shared" si="3114"/>
        <v>среда</v>
      </c>
      <c r="F99663">
        <f>VLOOKUP(C99663,'Первые просмотры'!A:B,2,0)</f>
        <v>228930</v>
      </c>
      <c r="G99663">
        <f t="shared" si="3115"/>
        <v>0</v>
      </c>
    </row>
    <row r="99664" spans="1:7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t="str">
        <f t="shared" si="3114"/>
        <v>среда</v>
      </c>
      <c r="F99664">
        <f>VLOOKUP(C99664,'Первые просмотры'!A:B,2,0)</f>
        <v>32008</v>
      </c>
      <c r="G99664">
        <f t="shared" si="3115"/>
        <v>0</v>
      </c>
    </row>
    <row r="99665" spans="1:7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t="str">
        <f t="shared" si="3114"/>
        <v>среда</v>
      </c>
      <c r="F99665">
        <f>VLOOKUP(C99665,'Первые просмотры'!A:B,2,0)</f>
        <v>224865</v>
      </c>
      <c r="G99665">
        <f t="shared" si="3115"/>
        <v>0</v>
      </c>
    </row>
    <row r="99666" spans="1:7" x14ac:dyDescent="0.25">
      <c r="A99666">
        <v>301585</v>
      </c>
      <c r="B99666" s="2">
        <v>44398.934333333338</v>
      </c>
      <c r="C99666">
        <v>49198</v>
      </c>
      <c r="D99666">
        <v>364695</v>
      </c>
      <c r="E99666" t="str">
        <f t="shared" si="3114"/>
        <v>среда</v>
      </c>
      <c r="F99666">
        <f>VLOOKUP(C99666,'Первые просмотры'!A:B,2,0)</f>
        <v>222861</v>
      </c>
      <c r="G99666">
        <f t="shared" si="3115"/>
        <v>0</v>
      </c>
    </row>
    <row r="99667" spans="1:7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t="str">
        <f t="shared" si="3114"/>
        <v>среда</v>
      </c>
      <c r="F99667">
        <f>VLOOKUP(C99667,'Первые просмотры'!A:B,2,0)</f>
        <v>34956</v>
      </c>
      <c r="G99667">
        <f t="shared" si="3115"/>
        <v>0</v>
      </c>
    </row>
    <row r="99668" spans="1:7" x14ac:dyDescent="0.25">
      <c r="A99668">
        <v>301587</v>
      </c>
      <c r="B99668" s="2">
        <v>44398.935867313914</v>
      </c>
      <c r="C99668">
        <v>148097</v>
      </c>
      <c r="D99668">
        <v>5151</v>
      </c>
      <c r="E99668" t="str">
        <f t="shared" si="3114"/>
        <v>среда</v>
      </c>
      <c r="F99668">
        <f>VLOOKUP(C99668,'Первые просмотры'!A:B,2,0)</f>
        <v>238617</v>
      </c>
      <c r="G99668">
        <f t="shared" si="3115"/>
        <v>0</v>
      </c>
    </row>
    <row r="99669" spans="1:7" x14ac:dyDescent="0.25">
      <c r="A99669">
        <v>301590</v>
      </c>
      <c r="B99669" s="2">
        <v>44398.935867313921</v>
      </c>
      <c r="C99669">
        <v>60084</v>
      </c>
      <c r="D99669">
        <v>50669</v>
      </c>
      <c r="E99669" t="str">
        <f t="shared" si="3114"/>
        <v>среда</v>
      </c>
      <c r="F99669">
        <f>VLOOKUP(C99669,'Первые просмотры'!A:B,2,0)</f>
        <v>25395</v>
      </c>
      <c r="G99669">
        <f t="shared" si="3115"/>
        <v>0</v>
      </c>
    </row>
    <row r="99670" spans="1:7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t="str">
        <f t="shared" si="3114"/>
        <v>среда</v>
      </c>
      <c r="F99670">
        <f>VLOOKUP(C99670,'Первые просмотры'!A:B,2,0)</f>
        <v>237916</v>
      </c>
      <c r="G99670">
        <f t="shared" si="3115"/>
        <v>0</v>
      </c>
    </row>
    <row r="99671" spans="1:7" x14ac:dyDescent="0.25">
      <c r="A99671">
        <v>301596</v>
      </c>
      <c r="B99671" s="2">
        <v>44398.935867313921</v>
      </c>
      <c r="C99671">
        <v>224136</v>
      </c>
      <c r="D99671">
        <v>82181</v>
      </c>
      <c r="E99671" t="str">
        <f t="shared" si="3114"/>
        <v>среда</v>
      </c>
      <c r="F99671">
        <f>VLOOKUP(C99671,'Первые просмотры'!A:B,2,0)</f>
        <v>301596</v>
      </c>
      <c r="G99671">
        <f t="shared" si="3115"/>
        <v>1</v>
      </c>
    </row>
    <row r="99672" spans="1:7" x14ac:dyDescent="0.25">
      <c r="A99672">
        <v>301600</v>
      </c>
      <c r="B99672" s="2">
        <v>44398.937485436894</v>
      </c>
      <c r="C99672">
        <v>198398</v>
      </c>
      <c r="D99672">
        <v>98921</v>
      </c>
      <c r="E99672" t="str">
        <f t="shared" si="3114"/>
        <v>среда</v>
      </c>
      <c r="F99672">
        <f>VLOOKUP(C99672,'Первые просмотры'!A:B,2,0)</f>
        <v>110881</v>
      </c>
      <c r="G99672">
        <f t="shared" si="3115"/>
        <v>0</v>
      </c>
    </row>
    <row r="99673" spans="1:7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t="str">
        <f t="shared" si="3114"/>
        <v>среда</v>
      </c>
      <c r="F99673">
        <f>VLOOKUP(C99673,'Первые просмотры'!A:B,2,0)</f>
        <v>82456</v>
      </c>
      <c r="G99673">
        <f t="shared" si="3115"/>
        <v>0</v>
      </c>
    </row>
    <row r="99674" spans="1:7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t="str">
        <f t="shared" si="3114"/>
        <v>среда</v>
      </c>
      <c r="F99674">
        <f>VLOOKUP(C99674,'Первые просмотры'!A:B,2,0)</f>
        <v>218574</v>
      </c>
      <c r="G99674">
        <f t="shared" si="3115"/>
        <v>0</v>
      </c>
    </row>
    <row r="99675" spans="1:7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t="str">
        <f t="shared" si="3114"/>
        <v>среда</v>
      </c>
      <c r="F99675">
        <f>VLOOKUP(C99675,'Первые просмотры'!A:B,2,0)</f>
        <v>154893</v>
      </c>
      <c r="G99675">
        <f t="shared" si="3115"/>
        <v>0</v>
      </c>
    </row>
    <row r="99676" spans="1:7" x14ac:dyDescent="0.25">
      <c r="A99676">
        <v>301611</v>
      </c>
      <c r="B99676" s="2">
        <v>44398.940317152104</v>
      </c>
      <c r="C99676">
        <v>283559</v>
      </c>
      <c r="D99676">
        <v>1536</v>
      </c>
      <c r="E99676" t="str">
        <f t="shared" si="3114"/>
        <v>среда</v>
      </c>
      <c r="F99676">
        <f>VLOOKUP(C99676,'Первые просмотры'!A:B,2,0)</f>
        <v>3409</v>
      </c>
      <c r="G99676">
        <f t="shared" si="3115"/>
        <v>0</v>
      </c>
    </row>
    <row r="99677" spans="1:7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t="str">
        <f t="shared" si="3114"/>
        <v>среда</v>
      </c>
      <c r="F99677">
        <f>VLOOKUP(C99677,'Первые просмотры'!A:B,2,0)</f>
        <v>286762</v>
      </c>
      <c r="G99677">
        <f t="shared" si="3115"/>
        <v>0</v>
      </c>
    </row>
    <row r="99678" spans="1:7" x14ac:dyDescent="0.25">
      <c r="A99678">
        <v>301618</v>
      </c>
      <c r="B99678" s="2">
        <v>44398.940721682848</v>
      </c>
      <c r="C99678">
        <v>85516</v>
      </c>
      <c r="D99678">
        <v>438548</v>
      </c>
      <c r="E99678" t="str">
        <f t="shared" si="3114"/>
        <v>среда</v>
      </c>
      <c r="F99678">
        <f>VLOOKUP(C99678,'Первые просмотры'!A:B,2,0)</f>
        <v>15004</v>
      </c>
      <c r="G99678">
        <f t="shared" si="3115"/>
        <v>0</v>
      </c>
    </row>
    <row r="99679" spans="1:7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t="str">
        <f t="shared" si="3114"/>
        <v>среда</v>
      </c>
      <c r="F99679">
        <f>VLOOKUP(C99679,'Первые просмотры'!A:B,2,0)</f>
        <v>128630</v>
      </c>
      <c r="G99679">
        <f t="shared" si="3115"/>
        <v>0</v>
      </c>
    </row>
    <row r="99680" spans="1:7" x14ac:dyDescent="0.25">
      <c r="A99680">
        <v>301625</v>
      </c>
      <c r="B99680" s="2">
        <v>44398.942339805828</v>
      </c>
      <c r="C99680">
        <v>86208</v>
      </c>
      <c r="D99680">
        <v>351192</v>
      </c>
      <c r="E99680" t="str">
        <f t="shared" si="3114"/>
        <v>среда</v>
      </c>
      <c r="F99680">
        <f>VLOOKUP(C99680,'Первые просмотры'!A:B,2,0)</f>
        <v>208070</v>
      </c>
      <c r="G99680">
        <f t="shared" si="3115"/>
        <v>0</v>
      </c>
    </row>
    <row r="99681" spans="1:7" x14ac:dyDescent="0.25">
      <c r="A99681">
        <v>301627</v>
      </c>
      <c r="B99681" s="2">
        <v>44398.945171521038</v>
      </c>
      <c r="C99681">
        <v>215745</v>
      </c>
      <c r="D99681">
        <v>60239</v>
      </c>
      <c r="E99681" t="str">
        <f t="shared" si="3114"/>
        <v>среда</v>
      </c>
      <c r="F99681">
        <f>VLOOKUP(C99681,'Первые просмотры'!A:B,2,0)</f>
        <v>250237</v>
      </c>
      <c r="G99681">
        <f t="shared" si="3115"/>
        <v>0</v>
      </c>
    </row>
    <row r="99682" spans="1:7" x14ac:dyDescent="0.25">
      <c r="A99682">
        <v>301630</v>
      </c>
      <c r="B99682" s="2">
        <v>44398.946666666663</v>
      </c>
      <c r="C99682">
        <v>11721</v>
      </c>
      <c r="D99682">
        <v>411922</v>
      </c>
      <c r="E99682" t="str">
        <f t="shared" si="3114"/>
        <v>среда</v>
      </c>
      <c r="F99682">
        <f>VLOOKUP(C99682,'Первые просмотры'!A:B,2,0)</f>
        <v>210366</v>
      </c>
      <c r="G99682">
        <f t="shared" si="3115"/>
        <v>0</v>
      </c>
    </row>
    <row r="99683" spans="1:7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t="str">
        <f t="shared" si="3114"/>
        <v>среда</v>
      </c>
      <c r="F99683">
        <f>VLOOKUP(C99683,'Первые просмотры'!A:B,2,0)</f>
        <v>107618</v>
      </c>
      <c r="G99683">
        <f t="shared" si="3115"/>
        <v>0</v>
      </c>
    </row>
    <row r="99684" spans="1:7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t="str">
        <f t="shared" si="3114"/>
        <v>среда</v>
      </c>
      <c r="F99684">
        <f>VLOOKUP(C99684,'Первые просмотры'!A:B,2,0)</f>
        <v>34844</v>
      </c>
      <c r="G99684">
        <f t="shared" si="3115"/>
        <v>0</v>
      </c>
    </row>
    <row r="99685" spans="1:7" x14ac:dyDescent="0.25">
      <c r="A99685">
        <v>301643</v>
      </c>
      <c r="B99685" s="2">
        <v>44398.947194174762</v>
      </c>
      <c r="C99685">
        <v>30782</v>
      </c>
      <c r="D99685">
        <v>11448</v>
      </c>
      <c r="E99685" t="str">
        <f t="shared" si="3114"/>
        <v>среда</v>
      </c>
      <c r="F99685">
        <f>VLOOKUP(C99685,'Первые просмотры'!A:B,2,0)</f>
        <v>142420</v>
      </c>
      <c r="G99685">
        <f t="shared" si="3115"/>
        <v>0</v>
      </c>
    </row>
    <row r="99686" spans="1:7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t="str">
        <f t="shared" si="3114"/>
        <v>среда</v>
      </c>
      <c r="F99686">
        <f>VLOOKUP(C99686,'Первые просмотры'!A:B,2,0)</f>
        <v>301644</v>
      </c>
      <c r="G99686">
        <f t="shared" si="3115"/>
        <v>1</v>
      </c>
    </row>
    <row r="99687" spans="1:7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t="str">
        <f t="shared" si="3114"/>
        <v>среда</v>
      </c>
      <c r="F99687">
        <f>VLOOKUP(C99687,'Первые просмотры'!A:B,2,0)</f>
        <v>125131</v>
      </c>
      <c r="G99687">
        <f t="shared" si="3115"/>
        <v>0</v>
      </c>
    </row>
    <row r="99688" spans="1:7" x14ac:dyDescent="0.25">
      <c r="A99688">
        <v>301653</v>
      </c>
      <c r="B99688" s="2">
        <v>44398.948407766991</v>
      </c>
      <c r="C99688">
        <v>337810</v>
      </c>
      <c r="D99688">
        <v>67447</v>
      </c>
      <c r="E99688" t="str">
        <f t="shared" si="3114"/>
        <v>среда</v>
      </c>
      <c r="F99688">
        <f>VLOOKUP(C99688,'Первые просмотры'!A:B,2,0)</f>
        <v>301653</v>
      </c>
      <c r="G99688">
        <f t="shared" si="3115"/>
        <v>1</v>
      </c>
    </row>
    <row r="99689" spans="1:7" x14ac:dyDescent="0.25">
      <c r="A99689">
        <v>301657</v>
      </c>
      <c r="B99689" s="2">
        <v>44398.949216828478</v>
      </c>
      <c r="C99689">
        <v>232896</v>
      </c>
      <c r="D99689">
        <v>24481</v>
      </c>
      <c r="E99689" t="str">
        <f t="shared" si="3114"/>
        <v>среда</v>
      </c>
      <c r="F99689">
        <f>VLOOKUP(C99689,'Первые просмотры'!A:B,2,0)</f>
        <v>20855</v>
      </c>
      <c r="G99689">
        <f t="shared" si="3115"/>
        <v>0</v>
      </c>
    </row>
    <row r="99690" spans="1:7" x14ac:dyDescent="0.25">
      <c r="A99690">
        <v>301660</v>
      </c>
      <c r="B99690" s="2">
        <v>44398.950430420715</v>
      </c>
      <c r="C99690">
        <v>178463</v>
      </c>
      <c r="D99690">
        <v>21407</v>
      </c>
      <c r="E99690" t="str">
        <f t="shared" si="3114"/>
        <v>среда</v>
      </c>
      <c r="F99690">
        <f>VLOOKUP(C99690,'Первые просмотры'!A:B,2,0)</f>
        <v>32942</v>
      </c>
      <c r="G99690">
        <f t="shared" si="3115"/>
        <v>0</v>
      </c>
    </row>
    <row r="99691" spans="1:7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t="str">
        <f t="shared" si="3114"/>
        <v>среда</v>
      </c>
      <c r="F99691">
        <f>VLOOKUP(C99691,'Первые просмотры'!A:B,2,0)</f>
        <v>280946</v>
      </c>
      <c r="G99691">
        <f t="shared" si="3115"/>
        <v>0</v>
      </c>
    </row>
    <row r="99692" spans="1:7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t="str">
        <f t="shared" si="3114"/>
        <v>среда</v>
      </c>
      <c r="F99692">
        <f>VLOOKUP(C99692,'Первые просмотры'!A:B,2,0)</f>
        <v>23563</v>
      </c>
      <c r="G99692">
        <f t="shared" si="3115"/>
        <v>0</v>
      </c>
    </row>
    <row r="99693" spans="1:7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t="str">
        <f t="shared" si="3114"/>
        <v>среда</v>
      </c>
      <c r="F99693">
        <f>VLOOKUP(C99693,'Первые просмотры'!A:B,2,0)</f>
        <v>220027</v>
      </c>
      <c r="G99693">
        <f t="shared" si="3115"/>
        <v>0</v>
      </c>
    </row>
    <row r="99694" spans="1:7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t="str">
        <f t="shared" si="3114"/>
        <v>среда</v>
      </c>
      <c r="F99694">
        <f>VLOOKUP(C99694,'Первые просмотры'!A:B,2,0)</f>
        <v>180927</v>
      </c>
      <c r="G99694">
        <f t="shared" si="3115"/>
        <v>0</v>
      </c>
    </row>
    <row r="99695" spans="1:7" x14ac:dyDescent="0.25">
      <c r="A99695">
        <v>301679</v>
      </c>
      <c r="B99695" s="2">
        <v>44398.953666666668</v>
      </c>
      <c r="C99695">
        <v>113595</v>
      </c>
      <c r="D99695">
        <v>17469</v>
      </c>
      <c r="E99695" t="str">
        <f t="shared" si="3114"/>
        <v>среда</v>
      </c>
      <c r="F99695">
        <f>VLOOKUP(C99695,'Первые просмотры'!A:B,2,0)</f>
        <v>226640</v>
      </c>
      <c r="G99695">
        <f t="shared" si="3115"/>
        <v>0</v>
      </c>
    </row>
    <row r="99696" spans="1:7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t="str">
        <f t="shared" si="3114"/>
        <v>среда</v>
      </c>
      <c r="F99696">
        <f>VLOOKUP(C99696,'Первые просмотры'!A:B,2,0)</f>
        <v>268848</v>
      </c>
      <c r="G99696">
        <f t="shared" si="3115"/>
        <v>0</v>
      </c>
    </row>
    <row r="99697" spans="1:7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t="str">
        <f t="shared" si="3114"/>
        <v>среда</v>
      </c>
      <c r="F99697">
        <f>VLOOKUP(C99697,'Первые просмотры'!A:B,2,0)</f>
        <v>227694</v>
      </c>
      <c r="G99697">
        <f t="shared" si="3115"/>
        <v>0</v>
      </c>
    </row>
    <row r="99698" spans="1:7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t="str">
        <f t="shared" si="3114"/>
        <v>среда</v>
      </c>
      <c r="F99698">
        <f>VLOOKUP(C99698,'Первые просмотры'!A:B,2,0)</f>
        <v>223716</v>
      </c>
      <c r="G99698">
        <f t="shared" si="3115"/>
        <v>0</v>
      </c>
    </row>
    <row r="99699" spans="1:7" x14ac:dyDescent="0.25">
      <c r="A99699">
        <v>301695</v>
      </c>
      <c r="B99699" s="2">
        <v>44398.956498381878</v>
      </c>
      <c r="C99699">
        <v>19528</v>
      </c>
      <c r="D99699">
        <v>328843</v>
      </c>
      <c r="E99699" t="str">
        <f t="shared" si="3114"/>
        <v>среда</v>
      </c>
      <c r="F99699">
        <f>VLOOKUP(C99699,'Первые просмотры'!A:B,2,0)</f>
        <v>11807</v>
      </c>
      <c r="G99699">
        <f t="shared" si="3115"/>
        <v>0</v>
      </c>
    </row>
    <row r="99700" spans="1:7" x14ac:dyDescent="0.25">
      <c r="A99700">
        <v>301700</v>
      </c>
      <c r="B99700" s="2">
        <v>44398.956498381878</v>
      </c>
      <c r="C99700">
        <v>66809</v>
      </c>
      <c r="D99700">
        <v>21760</v>
      </c>
      <c r="E99700" t="str">
        <f t="shared" si="3114"/>
        <v>среда</v>
      </c>
      <c r="F99700">
        <f>VLOOKUP(C99700,'Первые просмотры'!A:B,2,0)</f>
        <v>5458</v>
      </c>
      <c r="G99700">
        <f t="shared" si="3115"/>
        <v>0</v>
      </c>
    </row>
    <row r="99701" spans="1:7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t="str">
        <f t="shared" si="3114"/>
        <v>среда</v>
      </c>
      <c r="F99701">
        <f>VLOOKUP(C99701,'Первые просмотры'!A:B,2,0)</f>
        <v>124854</v>
      </c>
      <c r="G99701">
        <f t="shared" si="3115"/>
        <v>0</v>
      </c>
    </row>
    <row r="99702" spans="1:7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t="str">
        <f t="shared" si="3114"/>
        <v>среда</v>
      </c>
      <c r="F99702">
        <f>VLOOKUP(C99702,'Первые просмотры'!A:B,2,0)</f>
        <v>30067</v>
      </c>
      <c r="G99702">
        <f t="shared" si="3115"/>
        <v>0</v>
      </c>
    </row>
    <row r="99703" spans="1:7" x14ac:dyDescent="0.25">
      <c r="A99703">
        <v>301712</v>
      </c>
      <c r="B99703" s="2">
        <v>44398.958521035602</v>
      </c>
      <c r="C99703">
        <v>60227</v>
      </c>
      <c r="D99703">
        <v>250679</v>
      </c>
      <c r="E99703" t="str">
        <f t="shared" si="3114"/>
        <v>среда</v>
      </c>
      <c r="F99703">
        <f>VLOOKUP(C99703,'Первые просмотры'!A:B,2,0)</f>
        <v>51511</v>
      </c>
      <c r="G99703">
        <f t="shared" si="3115"/>
        <v>0</v>
      </c>
    </row>
    <row r="99704" spans="1:7" x14ac:dyDescent="0.25">
      <c r="A99704">
        <v>301716</v>
      </c>
      <c r="B99704" s="2">
        <v>44398.960139158582</v>
      </c>
      <c r="C99704">
        <v>95344</v>
      </c>
      <c r="D99704">
        <v>50825</v>
      </c>
      <c r="E99704" t="str">
        <f t="shared" si="3114"/>
        <v>среда</v>
      </c>
      <c r="F99704">
        <f>VLOOKUP(C99704,'Первые просмотры'!A:B,2,0)</f>
        <v>117395</v>
      </c>
      <c r="G99704">
        <f t="shared" si="3115"/>
        <v>0</v>
      </c>
    </row>
    <row r="99705" spans="1:7" x14ac:dyDescent="0.25">
      <c r="A99705">
        <v>301720</v>
      </c>
      <c r="B99705" s="2">
        <v>44398.961352750812</v>
      </c>
      <c r="C99705">
        <v>50638</v>
      </c>
      <c r="D99705">
        <v>244574</v>
      </c>
      <c r="E99705" t="str">
        <f t="shared" si="3114"/>
        <v>среда</v>
      </c>
      <c r="F99705">
        <f>VLOOKUP(C99705,'Первые просмотры'!A:B,2,0)</f>
        <v>37934</v>
      </c>
      <c r="G99705">
        <f t="shared" si="3115"/>
        <v>0</v>
      </c>
    </row>
    <row r="99706" spans="1:7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t="str">
        <f t="shared" si="3114"/>
        <v>среда</v>
      </c>
      <c r="F99706">
        <f>VLOOKUP(C99706,'Первые просмотры'!A:B,2,0)</f>
        <v>10802</v>
      </c>
      <c r="G99706">
        <f t="shared" si="3115"/>
        <v>0</v>
      </c>
    </row>
    <row r="99707" spans="1:7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t="str">
        <f t="shared" si="3114"/>
        <v>среда</v>
      </c>
      <c r="F99707">
        <f>VLOOKUP(C99707,'Первые просмотры'!A:B,2,0)</f>
        <v>113022</v>
      </c>
      <c r="G99707">
        <f t="shared" si="3115"/>
        <v>0</v>
      </c>
    </row>
    <row r="99708" spans="1:7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t="str">
        <f t="shared" si="3114"/>
        <v>среда</v>
      </c>
      <c r="F99708">
        <f>VLOOKUP(C99708,'Первые просмотры'!A:B,2,0)</f>
        <v>210971</v>
      </c>
      <c r="G99708">
        <f t="shared" si="3115"/>
        <v>0</v>
      </c>
    </row>
    <row r="99709" spans="1:7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t="str">
        <f t="shared" si="3114"/>
        <v>среда</v>
      </c>
      <c r="F99709">
        <f>VLOOKUP(C99709,'Первые просмотры'!A:B,2,0)</f>
        <v>210429</v>
      </c>
      <c r="G99709">
        <f t="shared" si="3115"/>
        <v>0</v>
      </c>
    </row>
    <row r="99710" spans="1:7" x14ac:dyDescent="0.25">
      <c r="A99710">
        <v>301734</v>
      </c>
      <c r="B99710" s="2">
        <v>44398.966611650489</v>
      </c>
      <c r="C99710">
        <v>90390</v>
      </c>
      <c r="D99710">
        <v>228069</v>
      </c>
      <c r="E99710" t="str">
        <f t="shared" si="3114"/>
        <v>среда</v>
      </c>
      <c r="F99710">
        <f>VLOOKUP(C99710,'Первые просмотры'!A:B,2,0)</f>
        <v>220456</v>
      </c>
      <c r="G99710">
        <f t="shared" si="3115"/>
        <v>0</v>
      </c>
    </row>
    <row r="99711" spans="1:7" x14ac:dyDescent="0.25">
      <c r="A99711">
        <v>301737</v>
      </c>
      <c r="B99711" s="2">
        <v>44398.967825242718</v>
      </c>
      <c r="C99711">
        <v>241000</v>
      </c>
      <c r="D99711">
        <v>52293</v>
      </c>
      <c r="E99711" t="str">
        <f t="shared" si="3114"/>
        <v>среда</v>
      </c>
      <c r="F99711">
        <f>VLOOKUP(C99711,'Первые просмотры'!A:B,2,0)</f>
        <v>5902</v>
      </c>
      <c r="G99711">
        <f t="shared" si="3115"/>
        <v>0</v>
      </c>
    </row>
    <row r="99712" spans="1:7" x14ac:dyDescent="0.25">
      <c r="A99712">
        <v>301742</v>
      </c>
      <c r="B99712" s="2">
        <v>44398.968229773462</v>
      </c>
      <c r="C99712">
        <v>34810</v>
      </c>
      <c r="D99712">
        <v>297015</v>
      </c>
      <c r="E99712" t="str">
        <f t="shared" si="3114"/>
        <v>среда</v>
      </c>
      <c r="F99712">
        <f>VLOOKUP(C99712,'Первые просмотры'!A:B,2,0)</f>
        <v>118073</v>
      </c>
      <c r="G99712">
        <f t="shared" si="3115"/>
        <v>0</v>
      </c>
    </row>
    <row r="99713" spans="1:7" x14ac:dyDescent="0.25">
      <c r="A99713">
        <v>301747</v>
      </c>
      <c r="B99713" s="2">
        <v>44398.968229773462</v>
      </c>
      <c r="C99713">
        <v>105586</v>
      </c>
      <c r="D99713">
        <v>58674</v>
      </c>
      <c r="E99713" t="str">
        <f t="shared" si="3114"/>
        <v>среда</v>
      </c>
      <c r="F99713">
        <f>VLOOKUP(C99713,'Первые просмотры'!A:B,2,0)</f>
        <v>183466</v>
      </c>
      <c r="G99713">
        <f t="shared" si="3115"/>
        <v>0</v>
      </c>
    </row>
    <row r="99714" spans="1:7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t="str">
        <f t="shared" si="3114"/>
        <v>среда</v>
      </c>
      <c r="F99714">
        <f>VLOOKUP(C99714,'Первые просмотры'!A:B,2,0)</f>
        <v>121155</v>
      </c>
      <c r="G99714">
        <f t="shared" si="3115"/>
        <v>0</v>
      </c>
    </row>
    <row r="99715" spans="1:7" x14ac:dyDescent="0.25">
      <c r="A99715">
        <v>301754</v>
      </c>
      <c r="B99715" s="2">
        <v>44398.973084142395</v>
      </c>
      <c r="C99715">
        <v>21686</v>
      </c>
      <c r="D99715">
        <v>177173</v>
      </c>
      <c r="E99715" t="str">
        <f t="shared" ref="E99715:E99778" si="3116">TEXT(B99715, "ДДДД")</f>
        <v>среда</v>
      </c>
      <c r="F99715">
        <f>VLOOKUP(C99715,'Первые просмотры'!A:B,2,0)</f>
        <v>212231</v>
      </c>
      <c r="G99715">
        <f t="shared" ref="G99715:G99778" si="3117">IF(A99715=F99715,1,0)</f>
        <v>0</v>
      </c>
    </row>
    <row r="99716" spans="1:7" x14ac:dyDescent="0.25">
      <c r="A99716">
        <v>301755</v>
      </c>
      <c r="B99716" s="2">
        <v>44398.974297734625</v>
      </c>
      <c r="C99716">
        <v>80465</v>
      </c>
      <c r="D99716">
        <v>309553</v>
      </c>
      <c r="E99716" t="str">
        <f t="shared" si="3116"/>
        <v>среда</v>
      </c>
      <c r="F99716">
        <f>VLOOKUP(C99716,'Первые просмотры'!A:B,2,0)</f>
        <v>212837</v>
      </c>
      <c r="G99716">
        <f t="shared" si="3117"/>
        <v>0</v>
      </c>
    </row>
    <row r="99717" spans="1:7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t="str">
        <f t="shared" si="3116"/>
        <v>среда</v>
      </c>
      <c r="F99717">
        <f>VLOOKUP(C99717,'Первые просмотры'!A:B,2,0)</f>
        <v>28202</v>
      </c>
      <c r="G99717">
        <f t="shared" si="3117"/>
        <v>0</v>
      </c>
    </row>
    <row r="99718" spans="1:7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t="str">
        <f t="shared" si="3116"/>
        <v>среда</v>
      </c>
      <c r="F99718">
        <f>VLOOKUP(C99718,'Первые просмотры'!A:B,2,0)</f>
        <v>223114</v>
      </c>
      <c r="G99718">
        <f t="shared" si="3117"/>
        <v>0</v>
      </c>
    </row>
    <row r="99719" spans="1:7" x14ac:dyDescent="0.25">
      <c r="A99719">
        <v>301767</v>
      </c>
      <c r="B99719" s="2">
        <v>44398.978343042072</v>
      </c>
      <c r="C99719">
        <v>1887</v>
      </c>
      <c r="D99719">
        <v>250679</v>
      </c>
      <c r="E99719" t="str">
        <f t="shared" si="3116"/>
        <v>среда</v>
      </c>
      <c r="F99719">
        <f>VLOOKUP(C99719,'Первые просмотры'!A:B,2,0)</f>
        <v>222544</v>
      </c>
      <c r="G99719">
        <f t="shared" si="3117"/>
        <v>0</v>
      </c>
    </row>
    <row r="99720" spans="1:7" x14ac:dyDescent="0.25">
      <c r="A99720">
        <v>301770</v>
      </c>
      <c r="B99720" s="2">
        <v>44398.979961165045</v>
      </c>
      <c r="C99720">
        <v>21730</v>
      </c>
      <c r="D99720">
        <v>305874</v>
      </c>
      <c r="E99720" t="str">
        <f t="shared" si="3116"/>
        <v>среда</v>
      </c>
      <c r="F99720">
        <f>VLOOKUP(C99720,'Первые просмотры'!A:B,2,0)</f>
        <v>20015</v>
      </c>
      <c r="G99720">
        <f t="shared" si="3117"/>
        <v>0</v>
      </c>
    </row>
    <row r="99721" spans="1:7" x14ac:dyDescent="0.25">
      <c r="A99721">
        <v>301775</v>
      </c>
      <c r="B99721" s="2">
        <v>44398.98</v>
      </c>
      <c r="C99721">
        <v>56721</v>
      </c>
      <c r="D99721">
        <v>111367</v>
      </c>
      <c r="E99721" t="str">
        <f t="shared" si="3116"/>
        <v>среда</v>
      </c>
      <c r="F99721">
        <f>VLOOKUP(C99721,'Первые просмотры'!A:B,2,0)</f>
        <v>103422</v>
      </c>
      <c r="G99721">
        <f t="shared" si="3117"/>
        <v>0</v>
      </c>
    </row>
    <row r="99722" spans="1:7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t="str">
        <f t="shared" si="3116"/>
        <v>среда</v>
      </c>
      <c r="F99722">
        <f>VLOOKUP(C99722,'Первые просмотры'!A:B,2,0)</f>
        <v>300860</v>
      </c>
      <c r="G99722">
        <f t="shared" si="3117"/>
        <v>0</v>
      </c>
    </row>
    <row r="99723" spans="1:7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t="str">
        <f t="shared" si="3116"/>
        <v>среда</v>
      </c>
      <c r="F99723">
        <f>VLOOKUP(C99723,'Первые просмотры'!A:B,2,0)</f>
        <v>213648</v>
      </c>
      <c r="G99723">
        <f t="shared" si="3117"/>
        <v>0</v>
      </c>
    </row>
    <row r="99724" spans="1:7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t="str">
        <f t="shared" si="3116"/>
        <v>среда</v>
      </c>
      <c r="F99724">
        <f>VLOOKUP(C99724,'Первые просмотры'!A:B,2,0)</f>
        <v>223110</v>
      </c>
      <c r="G99724">
        <f t="shared" si="3117"/>
        <v>0</v>
      </c>
    </row>
    <row r="99725" spans="1:7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t="str">
        <f t="shared" si="3116"/>
        <v>среда</v>
      </c>
      <c r="F99725">
        <f>VLOOKUP(C99725,'Первые просмотры'!A:B,2,0)</f>
        <v>28801</v>
      </c>
      <c r="G99725">
        <f t="shared" si="3117"/>
        <v>0</v>
      </c>
    </row>
    <row r="99726" spans="1:7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t="str">
        <f t="shared" si="3116"/>
        <v>среда</v>
      </c>
      <c r="F99726">
        <f>VLOOKUP(C99726,'Первые просмотры'!A:B,2,0)</f>
        <v>32158</v>
      </c>
      <c r="G99726">
        <f t="shared" si="3117"/>
        <v>0</v>
      </c>
    </row>
    <row r="99727" spans="1:7" x14ac:dyDescent="0.25">
      <c r="A99727">
        <v>301794</v>
      </c>
      <c r="B99727" s="2">
        <v>44398.988860841426</v>
      </c>
      <c r="C99727">
        <v>89842</v>
      </c>
      <c r="D99727">
        <v>432277</v>
      </c>
      <c r="E99727" t="str">
        <f t="shared" si="3116"/>
        <v>среда</v>
      </c>
      <c r="F99727">
        <f>VLOOKUP(C99727,'Первые просмотры'!A:B,2,0)</f>
        <v>22699</v>
      </c>
      <c r="G99727">
        <f t="shared" si="3117"/>
        <v>0</v>
      </c>
    </row>
    <row r="99728" spans="1:7" x14ac:dyDescent="0.25">
      <c r="A99728">
        <v>301798</v>
      </c>
      <c r="B99728" s="2">
        <v>44398.992097087379</v>
      </c>
      <c r="C99728">
        <v>72434</v>
      </c>
      <c r="D99728">
        <v>347008</v>
      </c>
      <c r="E99728" t="str">
        <f t="shared" si="3116"/>
        <v>среда</v>
      </c>
      <c r="F99728">
        <f>VLOOKUP(C99728,'Первые просмотры'!A:B,2,0)</f>
        <v>111097</v>
      </c>
      <c r="G99728">
        <f t="shared" si="3117"/>
        <v>0</v>
      </c>
    </row>
    <row r="99729" spans="1:7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t="str">
        <f t="shared" si="3116"/>
        <v>среда</v>
      </c>
      <c r="F99729">
        <f>VLOOKUP(C99729,'Первые просмотры'!A:B,2,0)</f>
        <v>40870</v>
      </c>
      <c r="G99729">
        <f t="shared" si="3117"/>
        <v>0</v>
      </c>
    </row>
    <row r="99730" spans="1:7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t="str">
        <f t="shared" si="3116"/>
        <v>среда</v>
      </c>
      <c r="F99730">
        <f>VLOOKUP(C99730,'Первые просмотры'!A:B,2,0)</f>
        <v>226650</v>
      </c>
      <c r="G99730">
        <f t="shared" si="3117"/>
        <v>0</v>
      </c>
    </row>
    <row r="99731" spans="1:7" x14ac:dyDescent="0.25">
      <c r="A99731">
        <v>301806</v>
      </c>
      <c r="B99731" s="2">
        <v>44398.994119741103</v>
      </c>
      <c r="C99731">
        <v>80145</v>
      </c>
      <c r="D99731">
        <v>21407</v>
      </c>
      <c r="E99731" t="str">
        <f t="shared" si="3116"/>
        <v>среда</v>
      </c>
      <c r="F99731">
        <f>VLOOKUP(C99731,'Первые просмотры'!A:B,2,0)</f>
        <v>284660</v>
      </c>
      <c r="G99731">
        <f t="shared" si="3117"/>
        <v>0</v>
      </c>
    </row>
    <row r="99732" spans="1:7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t="str">
        <f t="shared" si="3116"/>
        <v>среда</v>
      </c>
      <c r="F99732">
        <f>VLOOKUP(C99732,'Первые просмотры'!A:B,2,0)</f>
        <v>285077</v>
      </c>
      <c r="G99732">
        <f t="shared" si="3117"/>
        <v>0</v>
      </c>
    </row>
    <row r="99733" spans="1:7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t="str">
        <f t="shared" si="3116"/>
        <v>среда</v>
      </c>
      <c r="F99733">
        <f>VLOOKUP(C99733,'Первые просмотры'!A:B,2,0)</f>
        <v>120581</v>
      </c>
      <c r="G99733">
        <f t="shared" si="3117"/>
        <v>0</v>
      </c>
    </row>
    <row r="99734" spans="1:7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t="str">
        <f t="shared" si="3116"/>
        <v>среда</v>
      </c>
      <c r="F99734">
        <f>VLOOKUP(C99734,'Первые просмотры'!A:B,2,0)</f>
        <v>146603</v>
      </c>
      <c r="G99734">
        <f t="shared" si="3117"/>
        <v>0</v>
      </c>
    </row>
    <row r="99735" spans="1:7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t="str">
        <f t="shared" si="3116"/>
        <v>среда</v>
      </c>
      <c r="F99735">
        <f>VLOOKUP(C99735,'Первые просмотры'!A:B,2,0)</f>
        <v>25058</v>
      </c>
      <c r="G99735">
        <f t="shared" si="3117"/>
        <v>0</v>
      </c>
    </row>
    <row r="99736" spans="1:7" x14ac:dyDescent="0.25">
      <c r="A99736">
        <v>301822</v>
      </c>
      <c r="B99736" s="2">
        <v>44399.000187702266</v>
      </c>
      <c r="C99736">
        <v>32369</v>
      </c>
      <c r="D99736">
        <v>250679</v>
      </c>
      <c r="E99736" t="str">
        <f t="shared" si="3116"/>
        <v>четверг</v>
      </c>
      <c r="F99736">
        <f>VLOOKUP(C99736,'Первые просмотры'!A:B,2,0)</f>
        <v>25218</v>
      </c>
      <c r="G99736">
        <f t="shared" si="3117"/>
        <v>0</v>
      </c>
    </row>
    <row r="99737" spans="1:7" x14ac:dyDescent="0.25">
      <c r="A99737">
        <v>301824</v>
      </c>
      <c r="B99737" s="2">
        <v>44399.000592233009</v>
      </c>
      <c r="C99737">
        <v>28271</v>
      </c>
      <c r="D99737">
        <v>463334</v>
      </c>
      <c r="E99737" t="str">
        <f t="shared" si="3116"/>
        <v>четверг</v>
      </c>
      <c r="F99737">
        <f>VLOOKUP(C99737,'Первые просмотры'!A:B,2,0)</f>
        <v>214015</v>
      </c>
      <c r="G99737">
        <f t="shared" si="3117"/>
        <v>0</v>
      </c>
    </row>
    <row r="99738" spans="1:7" x14ac:dyDescent="0.25">
      <c r="A99738">
        <v>301827</v>
      </c>
      <c r="B99738" s="2">
        <v>44399.000592233009</v>
      </c>
      <c r="C99738">
        <v>66441</v>
      </c>
      <c r="D99738">
        <v>266896</v>
      </c>
      <c r="E99738" t="str">
        <f t="shared" si="3116"/>
        <v>четверг</v>
      </c>
      <c r="F99738">
        <f>VLOOKUP(C99738,'Первые просмотры'!A:B,2,0)</f>
        <v>92072</v>
      </c>
      <c r="G99738">
        <f t="shared" si="3117"/>
        <v>0</v>
      </c>
    </row>
    <row r="99739" spans="1:7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t="str">
        <f t="shared" si="3116"/>
        <v>четверг</v>
      </c>
      <c r="F99739">
        <f>VLOOKUP(C99739,'Первые просмотры'!A:B,2,0)</f>
        <v>124660</v>
      </c>
      <c r="G99739">
        <f t="shared" si="3117"/>
        <v>0</v>
      </c>
    </row>
    <row r="99740" spans="1:7" x14ac:dyDescent="0.25">
      <c r="A99740">
        <v>301834</v>
      </c>
      <c r="B99740" s="2">
        <v>44399.00221035599</v>
      </c>
      <c r="C99740">
        <v>259278</v>
      </c>
      <c r="D99740">
        <v>394819</v>
      </c>
      <c r="E99740" t="str">
        <f t="shared" si="3116"/>
        <v>четверг</v>
      </c>
      <c r="F99740">
        <f>VLOOKUP(C99740,'Первые просмотры'!A:B,2,0)</f>
        <v>166916</v>
      </c>
      <c r="G99740">
        <f t="shared" si="3117"/>
        <v>0</v>
      </c>
    </row>
    <row r="99741" spans="1:7" x14ac:dyDescent="0.25">
      <c r="A99741">
        <v>301839</v>
      </c>
      <c r="B99741" s="2">
        <v>44399.0050420712</v>
      </c>
      <c r="C99741">
        <v>324517</v>
      </c>
      <c r="D99741">
        <v>342582</v>
      </c>
      <c r="E99741" t="str">
        <f t="shared" si="3116"/>
        <v>четверг</v>
      </c>
      <c r="F99741">
        <f>VLOOKUP(C99741,'Первые просмотры'!A:B,2,0)</f>
        <v>114299</v>
      </c>
      <c r="G99741">
        <f t="shared" si="3117"/>
        <v>0</v>
      </c>
    </row>
    <row r="99742" spans="1:7" x14ac:dyDescent="0.25">
      <c r="A99742">
        <v>301841</v>
      </c>
      <c r="B99742" s="2">
        <v>44399.00787378641</v>
      </c>
      <c r="C99742">
        <v>312998</v>
      </c>
      <c r="D99742">
        <v>286726</v>
      </c>
      <c r="E99742" t="str">
        <f t="shared" si="3116"/>
        <v>четверг</v>
      </c>
      <c r="F99742">
        <f>VLOOKUP(C99742,'Первые просмотры'!A:B,2,0)</f>
        <v>115819</v>
      </c>
      <c r="G99742">
        <f t="shared" si="3117"/>
        <v>0</v>
      </c>
    </row>
    <row r="99743" spans="1:7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t="str">
        <f t="shared" si="3116"/>
        <v>четверг</v>
      </c>
      <c r="F99743">
        <f>VLOOKUP(C99743,'Первые просмотры'!A:B,2,0)</f>
        <v>281266</v>
      </c>
      <c r="G99743">
        <f t="shared" si="3117"/>
        <v>0</v>
      </c>
    </row>
    <row r="99744" spans="1:7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t="str">
        <f t="shared" si="3116"/>
        <v>четверг</v>
      </c>
      <c r="F99744">
        <f>VLOOKUP(C99744,'Первые просмотры'!A:B,2,0)</f>
        <v>32767</v>
      </c>
      <c r="G99744">
        <f t="shared" si="3117"/>
        <v>0</v>
      </c>
    </row>
    <row r="99745" spans="1:7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t="str">
        <f t="shared" si="3116"/>
        <v>четверг</v>
      </c>
      <c r="F99745">
        <f>VLOOKUP(C99745,'Первые просмотры'!A:B,2,0)</f>
        <v>225158</v>
      </c>
      <c r="G99745">
        <f t="shared" si="3117"/>
        <v>0</v>
      </c>
    </row>
    <row r="99746" spans="1:7" x14ac:dyDescent="0.25">
      <c r="A99746">
        <v>301853</v>
      </c>
      <c r="B99746" s="2">
        <v>44399.013941747573</v>
      </c>
      <c r="C99746">
        <v>44945</v>
      </c>
      <c r="D99746">
        <v>43623</v>
      </c>
      <c r="E99746" t="str">
        <f t="shared" si="3116"/>
        <v>четверг</v>
      </c>
      <c r="F99746">
        <f>VLOOKUP(C99746,'Первые просмотры'!A:B,2,0)</f>
        <v>237869</v>
      </c>
      <c r="G99746">
        <f t="shared" si="3117"/>
        <v>0</v>
      </c>
    </row>
    <row r="99747" spans="1:7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t="str">
        <f t="shared" si="3116"/>
        <v>четверг</v>
      </c>
      <c r="F99747">
        <f>VLOOKUP(C99747,'Первые просмотры'!A:B,2,0)</f>
        <v>30292</v>
      </c>
      <c r="G99747">
        <f t="shared" si="3117"/>
        <v>0</v>
      </c>
    </row>
    <row r="99748" spans="1:7" x14ac:dyDescent="0.25">
      <c r="A99748">
        <v>301860</v>
      </c>
      <c r="B99748" s="2">
        <v>44399.016773462783</v>
      </c>
      <c r="C99748">
        <v>18966</v>
      </c>
      <c r="D99748">
        <v>201616</v>
      </c>
      <c r="E99748" t="str">
        <f t="shared" si="3116"/>
        <v>четверг</v>
      </c>
      <c r="F99748">
        <f>VLOOKUP(C99748,'Первые просмотры'!A:B,2,0)</f>
        <v>224913</v>
      </c>
      <c r="G99748">
        <f t="shared" si="3117"/>
        <v>0</v>
      </c>
    </row>
    <row r="99749" spans="1:7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t="str">
        <f t="shared" si="3116"/>
        <v>четверг</v>
      </c>
      <c r="F99749">
        <f>VLOOKUP(C99749,'Первые просмотры'!A:B,2,0)</f>
        <v>222793</v>
      </c>
      <c r="G99749">
        <f t="shared" si="3117"/>
        <v>0</v>
      </c>
    </row>
    <row r="99750" spans="1:7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t="str">
        <f t="shared" si="3116"/>
        <v>четверг</v>
      </c>
      <c r="F99750">
        <f>VLOOKUP(C99750,'Первые просмотры'!A:B,2,0)</f>
        <v>125572</v>
      </c>
      <c r="G99750">
        <f t="shared" si="3117"/>
        <v>0</v>
      </c>
    </row>
    <row r="99751" spans="1:7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t="str">
        <f t="shared" si="3116"/>
        <v>четверг</v>
      </c>
      <c r="F99751">
        <f>VLOOKUP(C99751,'Первые просмотры'!A:B,2,0)</f>
        <v>23920</v>
      </c>
      <c r="G99751">
        <f t="shared" si="3117"/>
        <v>0</v>
      </c>
    </row>
    <row r="99752" spans="1:7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t="str">
        <f t="shared" si="3116"/>
        <v>четверг</v>
      </c>
      <c r="F99752">
        <f>VLOOKUP(C99752,'Первые просмотры'!A:B,2,0)</f>
        <v>37298</v>
      </c>
      <c r="G99752">
        <f t="shared" si="3117"/>
        <v>0</v>
      </c>
    </row>
    <row r="99753" spans="1:7" x14ac:dyDescent="0.25">
      <c r="A99753">
        <v>301880</v>
      </c>
      <c r="B99753" s="2">
        <v>44399.018391585763</v>
      </c>
      <c r="C99753">
        <v>226738</v>
      </c>
      <c r="D99753">
        <v>16029</v>
      </c>
      <c r="E99753" t="str">
        <f t="shared" si="3116"/>
        <v>четверг</v>
      </c>
      <c r="F99753">
        <f>VLOOKUP(C99753,'Первые просмотры'!A:B,2,0)</f>
        <v>124929</v>
      </c>
      <c r="G99753">
        <f t="shared" si="3117"/>
        <v>0</v>
      </c>
    </row>
    <row r="99754" spans="1:7" x14ac:dyDescent="0.25">
      <c r="A99754">
        <v>301885</v>
      </c>
      <c r="B99754" s="2">
        <v>44399.020009708744</v>
      </c>
      <c r="C99754">
        <v>29886</v>
      </c>
      <c r="D99754">
        <v>180863</v>
      </c>
      <c r="E99754" t="str">
        <f t="shared" si="3116"/>
        <v>четверг</v>
      </c>
      <c r="F99754">
        <f>VLOOKUP(C99754,'Первые просмотры'!A:B,2,0)</f>
        <v>226004</v>
      </c>
      <c r="G99754">
        <f t="shared" si="3117"/>
        <v>0</v>
      </c>
    </row>
    <row r="99755" spans="1:7" x14ac:dyDescent="0.25">
      <c r="A99755">
        <v>301888</v>
      </c>
      <c r="B99755" s="2">
        <v>44399.022436893203</v>
      </c>
      <c r="C99755">
        <v>243722</v>
      </c>
      <c r="D99755">
        <v>43697</v>
      </c>
      <c r="E99755" t="str">
        <f t="shared" si="3116"/>
        <v>четверг</v>
      </c>
      <c r="F99755">
        <f>VLOOKUP(C99755,'Первые просмотры'!A:B,2,0)</f>
        <v>243521</v>
      </c>
      <c r="G99755">
        <f t="shared" si="3117"/>
        <v>0</v>
      </c>
    </row>
    <row r="99756" spans="1:7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t="str">
        <f t="shared" si="3116"/>
        <v>четверг</v>
      </c>
      <c r="F99756">
        <f>VLOOKUP(C99756,'Первые просмотры'!A:B,2,0)</f>
        <v>53257</v>
      </c>
      <c r="G99756">
        <f t="shared" si="3117"/>
        <v>0</v>
      </c>
    </row>
    <row r="99757" spans="1:7" x14ac:dyDescent="0.25">
      <c r="A99757">
        <v>301897</v>
      </c>
      <c r="B99757" s="2">
        <v>44399.023245954697</v>
      </c>
      <c r="C99757">
        <v>62444</v>
      </c>
      <c r="D99757">
        <v>122897</v>
      </c>
      <c r="E99757" t="str">
        <f t="shared" si="3116"/>
        <v>четверг</v>
      </c>
      <c r="F99757">
        <f>VLOOKUP(C99757,'Первые просмотры'!A:B,2,0)</f>
        <v>277908</v>
      </c>
      <c r="G99757">
        <f t="shared" si="3117"/>
        <v>0</v>
      </c>
    </row>
    <row r="99758" spans="1:7" x14ac:dyDescent="0.25">
      <c r="A99758">
        <v>301899</v>
      </c>
      <c r="B99758" s="2">
        <v>44399.024459546927</v>
      </c>
      <c r="C99758">
        <v>231910</v>
      </c>
      <c r="D99758">
        <v>82901</v>
      </c>
      <c r="E99758" t="str">
        <f t="shared" si="3116"/>
        <v>четверг</v>
      </c>
      <c r="F99758">
        <f>VLOOKUP(C99758,'Первые просмотры'!A:B,2,0)</f>
        <v>15404</v>
      </c>
      <c r="G99758">
        <f t="shared" si="3117"/>
        <v>0</v>
      </c>
    </row>
    <row r="99759" spans="1:7" x14ac:dyDescent="0.25">
      <c r="A99759">
        <v>301904</v>
      </c>
      <c r="B99759" s="2">
        <v>44399.02486407767</v>
      </c>
      <c r="C99759">
        <v>190128</v>
      </c>
      <c r="D99759">
        <v>180863</v>
      </c>
      <c r="E99759" t="str">
        <f t="shared" si="3116"/>
        <v>четверг</v>
      </c>
      <c r="F99759">
        <f>VLOOKUP(C99759,'Первые просмотры'!A:B,2,0)</f>
        <v>217838</v>
      </c>
      <c r="G99759">
        <f t="shared" si="3117"/>
        <v>0</v>
      </c>
    </row>
    <row r="99760" spans="1:7" x14ac:dyDescent="0.25">
      <c r="A99760">
        <v>301907</v>
      </c>
      <c r="B99760" s="2">
        <v>44399.025673139164</v>
      </c>
      <c r="C99760">
        <v>171170</v>
      </c>
      <c r="D99760">
        <v>83281</v>
      </c>
      <c r="E99760" t="str">
        <f t="shared" si="3116"/>
        <v>четверг</v>
      </c>
      <c r="F99760">
        <f>VLOOKUP(C99760,'Первые просмотры'!A:B,2,0)</f>
        <v>111090</v>
      </c>
      <c r="G99760">
        <f t="shared" si="3117"/>
        <v>0</v>
      </c>
    </row>
    <row r="99761" spans="1:7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t="str">
        <f t="shared" si="3116"/>
        <v>четверг</v>
      </c>
      <c r="F99761">
        <f>VLOOKUP(C99761,'Первые просмотры'!A:B,2,0)</f>
        <v>14479</v>
      </c>
      <c r="G99761">
        <f t="shared" si="3117"/>
        <v>0</v>
      </c>
    </row>
    <row r="99762" spans="1:7" x14ac:dyDescent="0.25">
      <c r="A99762">
        <v>301910</v>
      </c>
      <c r="B99762" s="2">
        <v>44399.02648220065</v>
      </c>
      <c r="C99762">
        <v>106113</v>
      </c>
      <c r="D99762">
        <v>86587</v>
      </c>
      <c r="E99762" t="str">
        <f t="shared" si="3116"/>
        <v>четверг</v>
      </c>
      <c r="F99762">
        <f>VLOOKUP(C99762,'Первые просмотры'!A:B,2,0)</f>
        <v>15300</v>
      </c>
      <c r="G99762">
        <f t="shared" si="3117"/>
        <v>0</v>
      </c>
    </row>
    <row r="99763" spans="1:7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t="str">
        <f t="shared" si="3116"/>
        <v>четверг</v>
      </c>
      <c r="F99763">
        <f>VLOOKUP(C99763,'Первые просмотры'!A:B,2,0)</f>
        <v>213393</v>
      </c>
      <c r="G99763">
        <f t="shared" si="3117"/>
        <v>0</v>
      </c>
    </row>
    <row r="99764" spans="1:7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t="str">
        <f t="shared" si="3116"/>
        <v>четверг</v>
      </c>
      <c r="F99764">
        <f>VLOOKUP(C99764,'Первые просмотры'!A:B,2,0)</f>
        <v>209679</v>
      </c>
      <c r="G99764">
        <f t="shared" si="3117"/>
        <v>0</v>
      </c>
    </row>
    <row r="99765" spans="1:7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t="str">
        <f t="shared" si="3116"/>
        <v>четверг</v>
      </c>
      <c r="F99765">
        <f>VLOOKUP(C99765,'Первые просмотры'!A:B,2,0)</f>
        <v>18329</v>
      </c>
      <c r="G99765">
        <f t="shared" si="3117"/>
        <v>0</v>
      </c>
    </row>
    <row r="99766" spans="1:7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t="str">
        <f t="shared" si="3116"/>
        <v>четверг</v>
      </c>
      <c r="F99766">
        <f>VLOOKUP(C99766,'Первые просмотры'!A:B,2,0)</f>
        <v>218006</v>
      </c>
      <c r="G99766">
        <f t="shared" si="3117"/>
        <v>0</v>
      </c>
    </row>
    <row r="99767" spans="1:7" x14ac:dyDescent="0.25">
      <c r="A99767">
        <v>301927</v>
      </c>
      <c r="B99767" s="2">
        <v>44399.032954692557</v>
      </c>
      <c r="C99767">
        <v>61730</v>
      </c>
      <c r="D99767">
        <v>472908</v>
      </c>
      <c r="E99767" t="str">
        <f t="shared" si="3116"/>
        <v>четверг</v>
      </c>
      <c r="F99767">
        <f>VLOOKUP(C99767,'Первые просмотры'!A:B,2,0)</f>
        <v>209878</v>
      </c>
      <c r="G99767">
        <f t="shared" si="3117"/>
        <v>0</v>
      </c>
    </row>
    <row r="99768" spans="1:7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t="str">
        <f t="shared" si="3116"/>
        <v>четверг</v>
      </c>
      <c r="F99768">
        <f>VLOOKUP(C99768,'Первые просмотры'!A:B,2,0)</f>
        <v>125658</v>
      </c>
      <c r="G99768">
        <f t="shared" si="3117"/>
        <v>0</v>
      </c>
    </row>
    <row r="99769" spans="1:7" x14ac:dyDescent="0.25">
      <c r="A99769">
        <v>301934</v>
      </c>
      <c r="B99769" s="2">
        <v>44399.035786407767</v>
      </c>
      <c r="C99769">
        <v>177698</v>
      </c>
      <c r="D99769">
        <v>43842</v>
      </c>
      <c r="E99769" t="str">
        <f t="shared" si="3116"/>
        <v>четверг</v>
      </c>
      <c r="F99769">
        <f>VLOOKUP(C99769,'Первые просмотры'!A:B,2,0)</f>
        <v>218670</v>
      </c>
      <c r="G99769">
        <f t="shared" si="3117"/>
        <v>0</v>
      </c>
    </row>
    <row r="99770" spans="1:7" x14ac:dyDescent="0.25">
      <c r="A99770">
        <v>301939</v>
      </c>
      <c r="B99770" s="2">
        <v>44399.035786407767</v>
      </c>
      <c r="C99770">
        <v>204074</v>
      </c>
      <c r="D99770">
        <v>81550</v>
      </c>
      <c r="E99770" t="str">
        <f t="shared" si="3116"/>
        <v>четверг</v>
      </c>
      <c r="F99770">
        <f>VLOOKUP(C99770,'Первые просмотры'!A:B,2,0)</f>
        <v>8029</v>
      </c>
      <c r="G99770">
        <f t="shared" si="3117"/>
        <v>0</v>
      </c>
    </row>
    <row r="99771" spans="1:7" x14ac:dyDescent="0.25">
      <c r="A99771">
        <v>301944</v>
      </c>
      <c r="B99771" s="2">
        <v>44399.03740453074</v>
      </c>
      <c r="C99771">
        <v>166205</v>
      </c>
      <c r="D99771">
        <v>118549</v>
      </c>
      <c r="E99771" t="str">
        <f t="shared" si="3116"/>
        <v>четверг</v>
      </c>
      <c r="F99771">
        <f>VLOOKUP(C99771,'Первые просмотры'!A:B,2,0)</f>
        <v>209059</v>
      </c>
      <c r="G99771">
        <f t="shared" si="3117"/>
        <v>0</v>
      </c>
    </row>
    <row r="99772" spans="1:7" x14ac:dyDescent="0.25">
      <c r="A99772">
        <v>301945</v>
      </c>
      <c r="B99772" s="2">
        <v>44399.045666666665</v>
      </c>
      <c r="C99772">
        <v>36203</v>
      </c>
      <c r="D99772">
        <v>387595</v>
      </c>
      <c r="E99772" t="str">
        <f t="shared" si="3116"/>
        <v>четверг</v>
      </c>
      <c r="F99772">
        <f>VLOOKUP(C99772,'Первые просмотры'!A:B,2,0)</f>
        <v>51529</v>
      </c>
      <c r="G99772">
        <f t="shared" si="3117"/>
        <v>0</v>
      </c>
    </row>
    <row r="99773" spans="1:7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t="str">
        <f t="shared" si="3116"/>
        <v>четверг</v>
      </c>
      <c r="F99773">
        <f>VLOOKUP(C99773,'Первые просмотры'!A:B,2,0)</f>
        <v>301948</v>
      </c>
      <c r="G99773">
        <f t="shared" si="3117"/>
        <v>1</v>
      </c>
    </row>
    <row r="99774" spans="1:7" x14ac:dyDescent="0.25">
      <c r="A99774">
        <v>301952</v>
      </c>
      <c r="B99774" s="2">
        <v>44399.047113268607</v>
      </c>
      <c r="C99774">
        <v>128477</v>
      </c>
      <c r="D99774">
        <v>65828</v>
      </c>
      <c r="E99774" t="str">
        <f t="shared" si="3116"/>
        <v>четверг</v>
      </c>
      <c r="F99774">
        <f>VLOOKUP(C99774,'Первые просмотры'!A:B,2,0)</f>
        <v>26088</v>
      </c>
      <c r="G99774">
        <f t="shared" si="3117"/>
        <v>0</v>
      </c>
    </row>
    <row r="99775" spans="1:7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t="str">
        <f t="shared" si="3116"/>
        <v>четверг</v>
      </c>
      <c r="F99775">
        <f>VLOOKUP(C99775,'Первые просмотры'!A:B,2,0)</f>
        <v>18268</v>
      </c>
      <c r="G99775">
        <f t="shared" si="3117"/>
        <v>0</v>
      </c>
    </row>
    <row r="99776" spans="1:7" x14ac:dyDescent="0.25">
      <c r="A99776">
        <v>301961</v>
      </c>
      <c r="B99776" s="2">
        <v>44399.047517799358</v>
      </c>
      <c r="C99776">
        <v>87511</v>
      </c>
      <c r="D99776">
        <v>29267</v>
      </c>
      <c r="E99776" t="str">
        <f t="shared" si="3116"/>
        <v>четверг</v>
      </c>
      <c r="F99776">
        <f>VLOOKUP(C99776,'Первые просмотры'!A:B,2,0)</f>
        <v>144490</v>
      </c>
      <c r="G99776">
        <f t="shared" si="3117"/>
        <v>0</v>
      </c>
    </row>
    <row r="99777" spans="1:7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t="str">
        <f t="shared" si="3116"/>
        <v>четверг</v>
      </c>
      <c r="F99777">
        <f>VLOOKUP(C99777,'Первые просмотры'!A:B,2,0)</f>
        <v>109878</v>
      </c>
      <c r="G99777">
        <f t="shared" si="3117"/>
        <v>0</v>
      </c>
    </row>
    <row r="99778" spans="1:7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t="str">
        <f t="shared" si="3116"/>
        <v>четверг</v>
      </c>
      <c r="F99778">
        <f>VLOOKUP(C99778,'Первые просмотры'!A:B,2,0)</f>
        <v>165943</v>
      </c>
      <c r="G99778">
        <f t="shared" si="3117"/>
        <v>0</v>
      </c>
    </row>
    <row r="99779" spans="1:7" x14ac:dyDescent="0.25">
      <c r="A99779">
        <v>301968</v>
      </c>
      <c r="B99779" s="2">
        <v>44399.060462783171</v>
      </c>
      <c r="C99779">
        <v>51780</v>
      </c>
      <c r="D99779">
        <v>345955</v>
      </c>
      <c r="E99779" t="str">
        <f t="shared" ref="E99779:E99842" si="3118">TEXT(B99779, "ДДДД")</f>
        <v>четверг</v>
      </c>
      <c r="F99779">
        <f>VLOOKUP(C99779,'Первые просмотры'!A:B,2,0)</f>
        <v>297143</v>
      </c>
      <c r="G99779">
        <f t="shared" ref="G99779:G99842" si="3119">IF(A99779=F99779,1,0)</f>
        <v>0</v>
      </c>
    </row>
    <row r="99780" spans="1:7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t="str">
        <f t="shared" si="3118"/>
        <v>четверг</v>
      </c>
      <c r="F99780">
        <f>VLOOKUP(C99780,'Первые просмотры'!A:B,2,0)</f>
        <v>299164</v>
      </c>
      <c r="G99780">
        <f t="shared" si="3119"/>
        <v>0</v>
      </c>
    </row>
    <row r="99781" spans="1:7" x14ac:dyDescent="0.25">
      <c r="A99781">
        <v>301970</v>
      </c>
      <c r="B99781" s="2">
        <v>44399.060666666664</v>
      </c>
      <c r="C99781">
        <v>47422</v>
      </c>
      <c r="D99781">
        <v>169042</v>
      </c>
      <c r="E99781" t="str">
        <f t="shared" si="3118"/>
        <v>четверг</v>
      </c>
      <c r="F99781">
        <f>VLOOKUP(C99781,'Первые просмотры'!A:B,2,0)</f>
        <v>49050</v>
      </c>
      <c r="G99781">
        <f t="shared" si="3119"/>
        <v>0</v>
      </c>
    </row>
    <row r="99782" spans="1:7" x14ac:dyDescent="0.25">
      <c r="A99782">
        <v>301975</v>
      </c>
      <c r="B99782" s="2">
        <v>44399.064508090618</v>
      </c>
      <c r="C99782">
        <v>330606</v>
      </c>
      <c r="D99782">
        <v>3528</v>
      </c>
      <c r="E99782" t="str">
        <f t="shared" si="3118"/>
        <v>четверг</v>
      </c>
      <c r="F99782">
        <f>VLOOKUP(C99782,'Первые просмотры'!A:B,2,0)</f>
        <v>23770</v>
      </c>
      <c r="G99782">
        <f t="shared" si="3119"/>
        <v>0</v>
      </c>
    </row>
    <row r="99783" spans="1:7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t="str">
        <f t="shared" si="3118"/>
        <v>четверг</v>
      </c>
      <c r="F99783">
        <f>VLOOKUP(C99783,'Первые просмотры'!A:B,2,0)</f>
        <v>29410</v>
      </c>
      <c r="G99783">
        <f t="shared" si="3119"/>
        <v>0</v>
      </c>
    </row>
    <row r="99784" spans="1:7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t="str">
        <f t="shared" si="3118"/>
        <v>четверг</v>
      </c>
      <c r="F99784">
        <f>VLOOKUP(C99784,'Первые просмотры'!A:B,2,0)</f>
        <v>51401</v>
      </c>
      <c r="G99784">
        <f t="shared" si="3119"/>
        <v>0</v>
      </c>
    </row>
    <row r="99785" spans="1:7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t="str">
        <f t="shared" si="3118"/>
        <v>четверг</v>
      </c>
      <c r="F99785">
        <f>VLOOKUP(C99785,'Первые просмотры'!A:B,2,0)</f>
        <v>251519</v>
      </c>
      <c r="G99785">
        <f t="shared" si="3119"/>
        <v>0</v>
      </c>
    </row>
    <row r="99786" spans="1:7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t="str">
        <f t="shared" si="3118"/>
        <v>четверг</v>
      </c>
      <c r="F99786">
        <f>VLOOKUP(C99786,'Первые просмотры'!A:B,2,0)</f>
        <v>290984</v>
      </c>
      <c r="G99786">
        <f t="shared" si="3119"/>
        <v>0</v>
      </c>
    </row>
    <row r="99787" spans="1:7" x14ac:dyDescent="0.25">
      <c r="A99787">
        <v>301994</v>
      </c>
      <c r="B99787" s="2">
        <v>44399.068148867314</v>
      </c>
      <c r="C99787">
        <v>26859</v>
      </c>
      <c r="D99787">
        <v>300941</v>
      </c>
      <c r="E99787" t="str">
        <f t="shared" si="3118"/>
        <v>четверг</v>
      </c>
      <c r="F99787">
        <f>VLOOKUP(C99787,'Первые просмотры'!A:B,2,0)</f>
        <v>24925</v>
      </c>
      <c r="G99787">
        <f t="shared" si="3119"/>
        <v>0</v>
      </c>
    </row>
    <row r="99788" spans="1:7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t="str">
        <f t="shared" si="3118"/>
        <v>четверг</v>
      </c>
      <c r="F99788">
        <f>VLOOKUP(C99788,'Первые просмотры'!A:B,2,0)</f>
        <v>35002</v>
      </c>
      <c r="G99788">
        <f t="shared" si="3119"/>
        <v>0</v>
      </c>
    </row>
    <row r="99789" spans="1:7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t="str">
        <f t="shared" si="3118"/>
        <v>четверг</v>
      </c>
      <c r="F99789">
        <f>VLOOKUP(C99789,'Первые просмотры'!A:B,2,0)</f>
        <v>283307</v>
      </c>
      <c r="G99789">
        <f t="shared" si="3119"/>
        <v>0</v>
      </c>
    </row>
    <row r="99790" spans="1:7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t="str">
        <f t="shared" si="3118"/>
        <v>четверг</v>
      </c>
      <c r="F99790">
        <f>VLOOKUP(C99790,'Первые просмотры'!A:B,2,0)</f>
        <v>219153</v>
      </c>
      <c r="G99790">
        <f t="shared" si="3119"/>
        <v>0</v>
      </c>
    </row>
    <row r="99791" spans="1:7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t="str">
        <f t="shared" si="3118"/>
        <v>четверг</v>
      </c>
      <c r="F99791">
        <f>VLOOKUP(C99791,'Первые просмотры'!A:B,2,0)</f>
        <v>302010</v>
      </c>
      <c r="G99791">
        <f t="shared" si="3119"/>
        <v>1</v>
      </c>
    </row>
    <row r="99792" spans="1:7" x14ac:dyDescent="0.25">
      <c r="A99792">
        <v>302014</v>
      </c>
      <c r="B99792" s="2">
        <v>44399.079333333335</v>
      </c>
      <c r="C99792">
        <v>54729</v>
      </c>
      <c r="D99792">
        <v>74456</v>
      </c>
      <c r="E99792" t="str">
        <f t="shared" si="3118"/>
        <v>четверг</v>
      </c>
      <c r="F99792">
        <f>VLOOKUP(C99792,'Первые просмотры'!A:B,2,0)</f>
        <v>186995</v>
      </c>
      <c r="G99792">
        <f t="shared" si="3119"/>
        <v>0</v>
      </c>
    </row>
    <row r="99793" spans="1:7" x14ac:dyDescent="0.25">
      <c r="A99793">
        <v>302019</v>
      </c>
      <c r="B99793" s="2">
        <v>44399.08</v>
      </c>
      <c r="C99793">
        <v>325389</v>
      </c>
      <c r="D99793">
        <v>199629</v>
      </c>
      <c r="E99793" t="str">
        <f t="shared" si="3118"/>
        <v>четверг</v>
      </c>
      <c r="F99793">
        <f>VLOOKUP(C99793,'Первые просмотры'!A:B,2,0)</f>
        <v>112422</v>
      </c>
      <c r="G99793">
        <f t="shared" si="3119"/>
        <v>0</v>
      </c>
    </row>
    <row r="99794" spans="1:7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t="str">
        <f t="shared" si="3118"/>
        <v>четверг</v>
      </c>
      <c r="F99794">
        <f>VLOOKUP(C99794,'Первые просмотры'!A:B,2,0)</f>
        <v>33370</v>
      </c>
      <c r="G99794">
        <f t="shared" si="3119"/>
        <v>0</v>
      </c>
    </row>
    <row r="99795" spans="1:7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t="str">
        <f t="shared" si="3118"/>
        <v>четверг</v>
      </c>
      <c r="F99795">
        <f>VLOOKUP(C99795,'Первые просмотры'!A:B,2,0)</f>
        <v>25042</v>
      </c>
      <c r="G99795">
        <f t="shared" si="3119"/>
        <v>0</v>
      </c>
    </row>
    <row r="99796" spans="1:7" x14ac:dyDescent="0.25">
      <c r="A99796">
        <v>302025</v>
      </c>
      <c r="B99796" s="2">
        <v>44399.095656957928</v>
      </c>
      <c r="C99796">
        <v>93207</v>
      </c>
      <c r="D99796">
        <v>108961</v>
      </c>
      <c r="E99796" t="str">
        <f t="shared" si="3118"/>
        <v>четверг</v>
      </c>
      <c r="F99796">
        <f>VLOOKUP(C99796,'Первые просмотры'!A:B,2,0)</f>
        <v>124536</v>
      </c>
      <c r="G99796">
        <f t="shared" si="3119"/>
        <v>0</v>
      </c>
    </row>
    <row r="99797" spans="1:7" x14ac:dyDescent="0.25">
      <c r="A99797">
        <v>302028</v>
      </c>
      <c r="B99797" s="2">
        <v>44399.097275080901</v>
      </c>
      <c r="C99797">
        <v>58487</v>
      </c>
      <c r="D99797">
        <v>182191</v>
      </c>
      <c r="E99797" t="str">
        <f t="shared" si="3118"/>
        <v>четверг</v>
      </c>
      <c r="F99797">
        <f>VLOOKUP(C99797,'Первые просмотры'!A:B,2,0)</f>
        <v>213276</v>
      </c>
      <c r="G99797">
        <f t="shared" si="3119"/>
        <v>0</v>
      </c>
    </row>
    <row r="99798" spans="1:7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t="str">
        <f t="shared" si="3118"/>
        <v>четверг</v>
      </c>
      <c r="F99798">
        <f>VLOOKUP(C99798,'Первые просмотры'!A:B,2,0)</f>
        <v>172872</v>
      </c>
      <c r="G99798">
        <f t="shared" si="3119"/>
        <v>0</v>
      </c>
    </row>
    <row r="99799" spans="1:7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t="str">
        <f t="shared" si="3118"/>
        <v>четверг</v>
      </c>
      <c r="F99799">
        <f>VLOOKUP(C99799,'Первые просмотры'!A:B,2,0)</f>
        <v>302033</v>
      </c>
      <c r="G99799">
        <f t="shared" si="3119"/>
        <v>1</v>
      </c>
    </row>
    <row r="99800" spans="1:7" x14ac:dyDescent="0.25">
      <c r="A99800">
        <v>302036</v>
      </c>
      <c r="B99800" s="2">
        <v>44399.099297734632</v>
      </c>
      <c r="C99800">
        <v>76961</v>
      </c>
      <c r="D99800">
        <v>349014</v>
      </c>
      <c r="E99800" t="str">
        <f t="shared" si="3118"/>
        <v>четверг</v>
      </c>
      <c r="F99800">
        <f>VLOOKUP(C99800,'Первые просмотры'!A:B,2,0)</f>
        <v>110898</v>
      </c>
      <c r="G99800">
        <f t="shared" si="3119"/>
        <v>0</v>
      </c>
    </row>
    <row r="99801" spans="1:7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t="str">
        <f t="shared" si="3118"/>
        <v>четверг</v>
      </c>
      <c r="F99801">
        <f>VLOOKUP(C99801,'Первые просмотры'!A:B,2,0)</f>
        <v>196413</v>
      </c>
      <c r="G99801">
        <f t="shared" si="3119"/>
        <v>0</v>
      </c>
    </row>
    <row r="99802" spans="1:7" x14ac:dyDescent="0.25">
      <c r="A99802">
        <v>302043</v>
      </c>
      <c r="B99802" s="2">
        <v>44399.106174757282</v>
      </c>
      <c r="C99802">
        <v>99690</v>
      </c>
      <c r="D99802">
        <v>80080</v>
      </c>
      <c r="E99802" t="str">
        <f t="shared" si="3118"/>
        <v>четверг</v>
      </c>
      <c r="F99802">
        <f>VLOOKUP(C99802,'Первые просмотры'!A:B,2,0)</f>
        <v>145120</v>
      </c>
      <c r="G99802">
        <f t="shared" si="3119"/>
        <v>0</v>
      </c>
    </row>
    <row r="99803" spans="1:7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t="str">
        <f t="shared" si="3118"/>
        <v>четверг</v>
      </c>
      <c r="F99803">
        <f>VLOOKUP(C99803,'Первые просмотры'!A:B,2,0)</f>
        <v>50949</v>
      </c>
      <c r="G99803">
        <f t="shared" si="3119"/>
        <v>0</v>
      </c>
    </row>
    <row r="99804" spans="1:7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t="str">
        <f t="shared" si="3118"/>
        <v>четверг</v>
      </c>
      <c r="F99804">
        <f>VLOOKUP(C99804,'Первые просмотры'!A:B,2,0)</f>
        <v>286127</v>
      </c>
      <c r="G99804">
        <f t="shared" si="3119"/>
        <v>0</v>
      </c>
    </row>
    <row r="99805" spans="1:7" x14ac:dyDescent="0.25">
      <c r="A99805">
        <v>302052</v>
      </c>
      <c r="B99805" s="2">
        <v>44399.123666666666</v>
      </c>
      <c r="C99805">
        <v>24971</v>
      </c>
      <c r="D99805">
        <v>411922</v>
      </c>
      <c r="E99805" t="str">
        <f t="shared" si="3118"/>
        <v>четверг</v>
      </c>
      <c r="F99805">
        <f>VLOOKUP(C99805,'Первые просмотры'!A:B,2,0)</f>
        <v>120089</v>
      </c>
      <c r="G99805">
        <f t="shared" si="3119"/>
        <v>0</v>
      </c>
    </row>
    <row r="99806" spans="1:7" x14ac:dyDescent="0.25">
      <c r="A99806">
        <v>302053</v>
      </c>
      <c r="B99806" s="2">
        <v>44399.126401294503</v>
      </c>
      <c r="C99806">
        <v>289561</v>
      </c>
      <c r="D99806">
        <v>76511</v>
      </c>
      <c r="E99806" t="str">
        <f t="shared" si="3118"/>
        <v>четверг</v>
      </c>
      <c r="F99806">
        <f>VLOOKUP(C99806,'Первые просмотры'!A:B,2,0)</f>
        <v>8114</v>
      </c>
      <c r="G99806">
        <f t="shared" si="3119"/>
        <v>0</v>
      </c>
    </row>
    <row r="99807" spans="1:7" x14ac:dyDescent="0.25">
      <c r="A99807">
        <v>302057</v>
      </c>
      <c r="B99807" s="2">
        <v>44399.132333333335</v>
      </c>
      <c r="C99807">
        <v>54840</v>
      </c>
      <c r="D99807">
        <v>304401</v>
      </c>
      <c r="E99807" t="str">
        <f t="shared" si="3118"/>
        <v>четверг</v>
      </c>
      <c r="F99807">
        <f>VLOOKUP(C99807,'Первые просмотры'!A:B,2,0)</f>
        <v>232679</v>
      </c>
      <c r="G99807">
        <f t="shared" si="3119"/>
        <v>0</v>
      </c>
    </row>
    <row r="99808" spans="1:7" x14ac:dyDescent="0.25">
      <c r="A99808">
        <v>302062</v>
      </c>
      <c r="B99808" s="2">
        <v>44399.134333333335</v>
      </c>
      <c r="C99808">
        <v>163817</v>
      </c>
      <c r="D99808">
        <v>40892</v>
      </c>
      <c r="E99808" t="str">
        <f t="shared" si="3118"/>
        <v>четверг</v>
      </c>
      <c r="F99808">
        <f>VLOOKUP(C99808,'Первые просмотры'!A:B,2,0)</f>
        <v>24282</v>
      </c>
      <c r="G99808">
        <f t="shared" si="3119"/>
        <v>0</v>
      </c>
    </row>
    <row r="99809" spans="1:7" x14ac:dyDescent="0.25">
      <c r="A99809">
        <v>302064</v>
      </c>
      <c r="B99809" s="2">
        <v>44399.141773462783</v>
      </c>
      <c r="C99809">
        <v>284505</v>
      </c>
      <c r="D99809">
        <v>84730</v>
      </c>
      <c r="E99809" t="str">
        <f t="shared" si="3118"/>
        <v>четверг</v>
      </c>
      <c r="F99809">
        <f>VLOOKUP(C99809,'Первые просмотры'!A:B,2,0)</f>
        <v>223021</v>
      </c>
      <c r="G99809">
        <f t="shared" si="3119"/>
        <v>0</v>
      </c>
    </row>
    <row r="99810" spans="1:7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t="str">
        <f t="shared" si="3118"/>
        <v>четверг</v>
      </c>
      <c r="F99810">
        <f>VLOOKUP(C99810,'Первые просмотры'!A:B,2,0)</f>
        <v>54554</v>
      </c>
      <c r="G99810">
        <f t="shared" si="3119"/>
        <v>0</v>
      </c>
    </row>
    <row r="99811" spans="1:7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t="str">
        <f t="shared" si="3118"/>
        <v>четверг</v>
      </c>
      <c r="F99811">
        <f>VLOOKUP(C99811,'Первые просмотры'!A:B,2,0)</f>
        <v>12148</v>
      </c>
      <c r="G99811">
        <f t="shared" si="3119"/>
        <v>0</v>
      </c>
    </row>
    <row r="99812" spans="1:7" x14ac:dyDescent="0.25">
      <c r="A99812">
        <v>302070</v>
      </c>
      <c r="B99812" s="2">
        <v>44399.146999999997</v>
      </c>
      <c r="C99812">
        <v>16712</v>
      </c>
      <c r="D99812">
        <v>36482</v>
      </c>
      <c r="E99812" t="str">
        <f t="shared" si="3118"/>
        <v>четверг</v>
      </c>
      <c r="F99812">
        <f>VLOOKUP(C99812,'Первые просмотры'!A:B,2,0)</f>
        <v>302070</v>
      </c>
      <c r="G99812">
        <f t="shared" si="3119"/>
        <v>1</v>
      </c>
    </row>
    <row r="99813" spans="1:7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t="str">
        <f t="shared" si="3118"/>
        <v>четверг</v>
      </c>
      <c r="F99813">
        <f>VLOOKUP(C99813,'Первые просмотры'!A:B,2,0)</f>
        <v>251924</v>
      </c>
      <c r="G99813">
        <f t="shared" si="3119"/>
        <v>0</v>
      </c>
    </row>
    <row r="99814" spans="1:7" x14ac:dyDescent="0.25">
      <c r="A99814">
        <v>302078</v>
      </c>
      <c r="B99814" s="2">
        <v>44399.161595469261</v>
      </c>
      <c r="C99814">
        <v>57074</v>
      </c>
      <c r="D99814">
        <v>111368</v>
      </c>
      <c r="E99814" t="str">
        <f t="shared" si="3118"/>
        <v>четверг</v>
      </c>
      <c r="F99814">
        <f>VLOOKUP(C99814,'Первые просмотры'!A:B,2,0)</f>
        <v>125154</v>
      </c>
      <c r="G99814">
        <f t="shared" si="3119"/>
        <v>0</v>
      </c>
    </row>
    <row r="99815" spans="1:7" x14ac:dyDescent="0.25">
      <c r="A99815">
        <v>302079</v>
      </c>
      <c r="B99815" s="2">
        <v>44399.163</v>
      </c>
      <c r="C99815">
        <v>181785</v>
      </c>
      <c r="D99815">
        <v>370651</v>
      </c>
      <c r="E99815" t="str">
        <f t="shared" si="3118"/>
        <v>четверг</v>
      </c>
      <c r="F99815">
        <f>VLOOKUP(C99815,'Первые просмотры'!A:B,2,0)</f>
        <v>230272</v>
      </c>
      <c r="G99815">
        <f t="shared" si="3119"/>
        <v>0</v>
      </c>
    </row>
    <row r="99816" spans="1:7" x14ac:dyDescent="0.25">
      <c r="A99816">
        <v>302080</v>
      </c>
      <c r="B99816" s="2">
        <v>44399.163</v>
      </c>
      <c r="C99816">
        <v>261296</v>
      </c>
      <c r="D99816">
        <v>411922</v>
      </c>
      <c r="E99816" t="str">
        <f t="shared" si="3118"/>
        <v>четверг</v>
      </c>
      <c r="F99816">
        <f>VLOOKUP(C99816,'Первые просмотры'!A:B,2,0)</f>
        <v>69346</v>
      </c>
      <c r="G99816">
        <f t="shared" si="3119"/>
        <v>0</v>
      </c>
    </row>
    <row r="99817" spans="1:7" x14ac:dyDescent="0.25">
      <c r="A99817">
        <v>302085</v>
      </c>
      <c r="B99817" s="2">
        <v>44399.16685436893</v>
      </c>
      <c r="C99817">
        <v>101246</v>
      </c>
      <c r="D99817">
        <v>345147</v>
      </c>
      <c r="E99817" t="str">
        <f t="shared" si="3118"/>
        <v>четверг</v>
      </c>
      <c r="F99817">
        <f>VLOOKUP(C99817,'Первые просмотры'!A:B,2,0)</f>
        <v>26738</v>
      </c>
      <c r="G99817">
        <f t="shared" si="3119"/>
        <v>0</v>
      </c>
    </row>
    <row r="99818" spans="1:7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t="str">
        <f t="shared" si="3118"/>
        <v>четверг</v>
      </c>
      <c r="F99818">
        <f>VLOOKUP(C99818,'Первые просмотры'!A:B,2,0)</f>
        <v>25663</v>
      </c>
      <c r="G99818">
        <f t="shared" si="3119"/>
        <v>0</v>
      </c>
    </row>
    <row r="99819" spans="1:7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t="str">
        <f t="shared" si="3118"/>
        <v>четверг</v>
      </c>
      <c r="F99819">
        <f>VLOOKUP(C99819,'Первые просмотры'!A:B,2,0)</f>
        <v>210637</v>
      </c>
      <c r="G99819">
        <f t="shared" si="3119"/>
        <v>0</v>
      </c>
    </row>
    <row r="99820" spans="1:7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t="str">
        <f t="shared" si="3118"/>
        <v>четверг</v>
      </c>
      <c r="F99820">
        <f>VLOOKUP(C99820,'Первые просмотры'!A:B,2,0)</f>
        <v>29856</v>
      </c>
      <c r="G99820">
        <f t="shared" si="3119"/>
        <v>0</v>
      </c>
    </row>
    <row r="99821" spans="1:7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t="str">
        <f t="shared" si="3118"/>
        <v>четверг</v>
      </c>
      <c r="F99821">
        <f>VLOOKUP(C99821,'Первые просмотры'!A:B,2,0)</f>
        <v>117354</v>
      </c>
      <c r="G99821">
        <f t="shared" si="3119"/>
        <v>0</v>
      </c>
    </row>
    <row r="99822" spans="1:7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t="str">
        <f t="shared" si="3118"/>
        <v>четверг</v>
      </c>
      <c r="F99822">
        <f>VLOOKUP(C99822,'Первые просмотры'!A:B,2,0)</f>
        <v>261471</v>
      </c>
      <c r="G99822">
        <f t="shared" si="3119"/>
        <v>0</v>
      </c>
    </row>
    <row r="99823" spans="1:7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t="str">
        <f t="shared" si="3118"/>
        <v>четверг</v>
      </c>
      <c r="F99823">
        <f>VLOOKUP(C99823,'Первые просмотры'!A:B,2,0)</f>
        <v>121155</v>
      </c>
      <c r="G99823">
        <f t="shared" si="3119"/>
        <v>0</v>
      </c>
    </row>
    <row r="99824" spans="1:7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t="str">
        <f t="shared" si="3118"/>
        <v>четверг</v>
      </c>
      <c r="F99824">
        <f>VLOOKUP(C99824,'Первые просмотры'!A:B,2,0)</f>
        <v>27644</v>
      </c>
      <c r="G99824">
        <f t="shared" si="3119"/>
        <v>0</v>
      </c>
    </row>
    <row r="99825" spans="1:7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t="str">
        <f t="shared" si="3118"/>
        <v>четверг</v>
      </c>
      <c r="F99825">
        <f>VLOOKUP(C99825,'Первые просмотры'!A:B,2,0)</f>
        <v>104735</v>
      </c>
      <c r="G99825">
        <f t="shared" si="3119"/>
        <v>0</v>
      </c>
    </row>
    <row r="99826" spans="1:7" x14ac:dyDescent="0.25">
      <c r="A99826">
        <v>302110</v>
      </c>
      <c r="B99826" s="2">
        <v>44399.192999999999</v>
      </c>
      <c r="C99826">
        <v>4662</v>
      </c>
      <c r="D99826">
        <v>315541</v>
      </c>
      <c r="E99826" t="str">
        <f t="shared" si="3118"/>
        <v>четверг</v>
      </c>
      <c r="F99826">
        <f>VLOOKUP(C99826,'Первые просмотры'!A:B,2,0)</f>
        <v>110929</v>
      </c>
      <c r="G99826">
        <f t="shared" si="3119"/>
        <v>0</v>
      </c>
    </row>
    <row r="99827" spans="1:7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t="str">
        <f t="shared" si="3118"/>
        <v>четверг</v>
      </c>
      <c r="F99827">
        <f>VLOOKUP(C99827,'Первые просмотры'!A:B,2,0)</f>
        <v>231981</v>
      </c>
      <c r="G99827">
        <f t="shared" si="3119"/>
        <v>0</v>
      </c>
    </row>
    <row r="99828" spans="1:7" x14ac:dyDescent="0.25">
      <c r="A99828">
        <v>302116</v>
      </c>
      <c r="B99828" s="2">
        <v>44399.208666666666</v>
      </c>
      <c r="C99828">
        <v>43335</v>
      </c>
      <c r="D99828">
        <v>120556</v>
      </c>
      <c r="E99828" t="str">
        <f t="shared" si="3118"/>
        <v>четверг</v>
      </c>
      <c r="F99828">
        <f>VLOOKUP(C99828,'Первые просмотры'!A:B,2,0)</f>
        <v>302116</v>
      </c>
      <c r="G99828">
        <f t="shared" si="3119"/>
        <v>1</v>
      </c>
    </row>
    <row r="99829" spans="1:7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t="str">
        <f t="shared" si="3118"/>
        <v>четверг</v>
      </c>
      <c r="F99829">
        <f>VLOOKUP(C99829,'Первые просмотры'!A:B,2,0)</f>
        <v>115337</v>
      </c>
      <c r="G99829">
        <f t="shared" si="3119"/>
        <v>0</v>
      </c>
    </row>
    <row r="99830" spans="1:7" x14ac:dyDescent="0.25">
      <c r="A99830">
        <v>302122</v>
      </c>
      <c r="B99830" s="2">
        <v>44399.217333333334</v>
      </c>
      <c r="C99830">
        <v>45466</v>
      </c>
      <c r="D99830">
        <v>320620</v>
      </c>
      <c r="E99830" t="str">
        <f t="shared" si="3118"/>
        <v>четверг</v>
      </c>
      <c r="F99830">
        <f>VLOOKUP(C99830,'Первые просмотры'!A:B,2,0)</f>
        <v>216006</v>
      </c>
      <c r="G99830">
        <f t="shared" si="3119"/>
        <v>0</v>
      </c>
    </row>
    <row r="99831" spans="1:7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t="str">
        <f t="shared" si="3118"/>
        <v>четверг</v>
      </c>
      <c r="F99831">
        <f>VLOOKUP(C99831,'Первые просмотры'!A:B,2,0)</f>
        <v>184342</v>
      </c>
      <c r="G99831">
        <f t="shared" si="3119"/>
        <v>0</v>
      </c>
    </row>
    <row r="99832" spans="1:7" x14ac:dyDescent="0.25">
      <c r="A99832">
        <v>302130</v>
      </c>
      <c r="B99832" s="2">
        <v>44399.22</v>
      </c>
      <c r="C99832">
        <v>125874</v>
      </c>
      <c r="D99832">
        <v>242428</v>
      </c>
      <c r="E99832" t="str">
        <f t="shared" si="3118"/>
        <v>четверг</v>
      </c>
      <c r="F99832">
        <f>VLOOKUP(C99832,'Первые просмотры'!A:B,2,0)</f>
        <v>116989</v>
      </c>
      <c r="G99832">
        <f t="shared" si="3119"/>
        <v>0</v>
      </c>
    </row>
    <row r="99833" spans="1:7" x14ac:dyDescent="0.25">
      <c r="A99833">
        <v>302132</v>
      </c>
      <c r="B99833" s="2">
        <v>44399.220999999998</v>
      </c>
      <c r="C99833">
        <v>58071</v>
      </c>
      <c r="D99833">
        <v>369021</v>
      </c>
      <c r="E99833" t="str">
        <f t="shared" si="3118"/>
        <v>четверг</v>
      </c>
      <c r="F99833">
        <f>VLOOKUP(C99833,'Первые просмотры'!A:B,2,0)</f>
        <v>101952</v>
      </c>
      <c r="G99833">
        <f t="shared" si="3119"/>
        <v>0</v>
      </c>
    </row>
    <row r="99834" spans="1:7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t="str">
        <f t="shared" si="3118"/>
        <v>четверг</v>
      </c>
      <c r="F99834">
        <f>VLOOKUP(C99834,'Первые просмотры'!A:B,2,0)</f>
        <v>43578</v>
      </c>
      <c r="G99834">
        <f t="shared" si="3119"/>
        <v>0</v>
      </c>
    </row>
    <row r="99835" spans="1:7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t="str">
        <f t="shared" si="3118"/>
        <v>четверг</v>
      </c>
      <c r="F99835">
        <f>VLOOKUP(C99835,'Первые просмотры'!A:B,2,0)</f>
        <v>23670</v>
      </c>
      <c r="G99835">
        <f t="shared" si="3119"/>
        <v>0</v>
      </c>
    </row>
    <row r="99836" spans="1:7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t="str">
        <f t="shared" si="3118"/>
        <v>четверг</v>
      </c>
      <c r="F99836">
        <f>VLOOKUP(C99836,'Первые просмотры'!A:B,2,0)</f>
        <v>106238</v>
      </c>
      <c r="G99836">
        <f t="shared" si="3119"/>
        <v>0</v>
      </c>
    </row>
    <row r="99837" spans="1:7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t="str">
        <f t="shared" si="3118"/>
        <v>четверг</v>
      </c>
      <c r="F99837">
        <f>VLOOKUP(C99837,'Первые просмотры'!A:B,2,0)</f>
        <v>26674</v>
      </c>
      <c r="G99837">
        <f t="shared" si="3119"/>
        <v>0</v>
      </c>
    </row>
    <row r="99838" spans="1:7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t="str">
        <f t="shared" si="3118"/>
        <v>четверг</v>
      </c>
      <c r="F99838">
        <f>VLOOKUP(C99838,'Первые просмотры'!A:B,2,0)</f>
        <v>4439</v>
      </c>
      <c r="G99838">
        <f t="shared" si="3119"/>
        <v>0</v>
      </c>
    </row>
    <row r="99839" spans="1:7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t="str">
        <f t="shared" si="3118"/>
        <v>четверг</v>
      </c>
      <c r="F99839">
        <f>VLOOKUP(C99839,'Первые просмотры'!A:B,2,0)</f>
        <v>302150</v>
      </c>
      <c r="G99839">
        <f t="shared" si="3119"/>
        <v>1</v>
      </c>
    </row>
    <row r="99840" spans="1:7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t="str">
        <f t="shared" si="3118"/>
        <v>четверг</v>
      </c>
      <c r="F99840">
        <f>VLOOKUP(C99840,'Первые просмотры'!A:B,2,0)</f>
        <v>106420</v>
      </c>
      <c r="G99840">
        <f t="shared" si="3119"/>
        <v>0</v>
      </c>
    </row>
    <row r="99841" spans="1:7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t="str">
        <f t="shared" si="3118"/>
        <v>четверг</v>
      </c>
      <c r="F99841">
        <f>VLOOKUP(C99841,'Первые просмотры'!A:B,2,0)</f>
        <v>209469</v>
      </c>
      <c r="G99841">
        <f t="shared" si="3119"/>
        <v>0</v>
      </c>
    </row>
    <row r="99842" spans="1:7" x14ac:dyDescent="0.25">
      <c r="A99842">
        <v>302163</v>
      </c>
      <c r="B99842" s="2">
        <v>44399.26353721683</v>
      </c>
      <c r="C99842">
        <v>328469</v>
      </c>
      <c r="D99842">
        <v>21760</v>
      </c>
      <c r="E99842" t="str">
        <f t="shared" si="3118"/>
        <v>четверг</v>
      </c>
      <c r="F99842">
        <f>VLOOKUP(C99842,'Первые просмотры'!A:B,2,0)</f>
        <v>17751</v>
      </c>
      <c r="G99842">
        <f t="shared" si="3119"/>
        <v>0</v>
      </c>
    </row>
    <row r="99843" spans="1:7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t="str">
        <f t="shared" ref="E99843:E99906" si="3120">TEXT(B99843, "ДДДД")</f>
        <v>четверг</v>
      </c>
      <c r="F99843">
        <f>VLOOKUP(C99843,'Первые просмотры'!A:B,2,0)</f>
        <v>180501</v>
      </c>
      <c r="G99843">
        <f t="shared" ref="G99843:G99906" si="3121">IF(A99843=F99843,1,0)</f>
        <v>0</v>
      </c>
    </row>
    <row r="99844" spans="1:7" x14ac:dyDescent="0.25">
      <c r="A99844">
        <v>302169</v>
      </c>
      <c r="B99844" s="2">
        <v>44399.26515533981</v>
      </c>
      <c r="C99844">
        <v>7114</v>
      </c>
      <c r="D99844">
        <v>373415</v>
      </c>
      <c r="E99844" t="str">
        <f t="shared" si="3120"/>
        <v>четверг</v>
      </c>
      <c r="F99844">
        <f>VLOOKUP(C99844,'Первые просмотры'!A:B,2,0)</f>
        <v>101336</v>
      </c>
      <c r="G99844">
        <f t="shared" si="3121"/>
        <v>0</v>
      </c>
    </row>
    <row r="99845" spans="1:7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t="str">
        <f t="shared" si="3120"/>
        <v>четверг</v>
      </c>
      <c r="F99845">
        <f>VLOOKUP(C99845,'Первые просмотры'!A:B,2,0)</f>
        <v>210857</v>
      </c>
      <c r="G99845">
        <f t="shared" si="3121"/>
        <v>0</v>
      </c>
    </row>
    <row r="99846" spans="1:7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t="str">
        <f t="shared" si="3120"/>
        <v>четверг</v>
      </c>
      <c r="F99846">
        <f>VLOOKUP(C99846,'Первые просмотры'!A:B,2,0)</f>
        <v>250909</v>
      </c>
      <c r="G99846">
        <f t="shared" si="3121"/>
        <v>0</v>
      </c>
    </row>
    <row r="99847" spans="1:7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t="str">
        <f t="shared" si="3120"/>
        <v>четверг</v>
      </c>
      <c r="F99847">
        <f>VLOOKUP(C99847,'Первые просмотры'!A:B,2,0)</f>
        <v>111553</v>
      </c>
      <c r="G99847">
        <f t="shared" si="3121"/>
        <v>0</v>
      </c>
    </row>
    <row r="99848" spans="1:7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t="str">
        <f t="shared" si="3120"/>
        <v>четверг</v>
      </c>
      <c r="F99848">
        <f>VLOOKUP(C99848,'Первые просмотры'!A:B,2,0)</f>
        <v>242895</v>
      </c>
      <c r="G99848">
        <f t="shared" si="3121"/>
        <v>0</v>
      </c>
    </row>
    <row r="99849" spans="1:7" x14ac:dyDescent="0.25">
      <c r="A99849">
        <v>302178</v>
      </c>
      <c r="B99849" s="2">
        <v>44399.278333333335</v>
      </c>
      <c r="C99849">
        <v>47132</v>
      </c>
      <c r="D99849">
        <v>411922</v>
      </c>
      <c r="E99849" t="str">
        <f t="shared" si="3120"/>
        <v>четверг</v>
      </c>
      <c r="F99849">
        <f>VLOOKUP(C99849,'Первые просмотры'!A:B,2,0)</f>
        <v>302178</v>
      </c>
      <c r="G99849">
        <f t="shared" si="3121"/>
        <v>1</v>
      </c>
    </row>
    <row r="99850" spans="1:7" x14ac:dyDescent="0.25">
      <c r="A99850">
        <v>302182</v>
      </c>
      <c r="B99850" s="2">
        <v>44399.281741100327</v>
      </c>
      <c r="C99850">
        <v>47075</v>
      </c>
      <c r="D99850">
        <v>165821</v>
      </c>
      <c r="E99850" t="str">
        <f t="shared" si="3120"/>
        <v>четверг</v>
      </c>
      <c r="F99850">
        <f>VLOOKUP(C99850,'Первые просмотры'!A:B,2,0)</f>
        <v>44079</v>
      </c>
      <c r="G99850">
        <f t="shared" si="3121"/>
        <v>0</v>
      </c>
    </row>
    <row r="99851" spans="1:7" x14ac:dyDescent="0.25">
      <c r="A99851">
        <v>302187</v>
      </c>
      <c r="B99851" s="2">
        <v>44399.2833592233</v>
      </c>
      <c r="C99851">
        <v>279961</v>
      </c>
      <c r="D99851">
        <v>78362</v>
      </c>
      <c r="E99851" t="str">
        <f t="shared" si="3120"/>
        <v>четверг</v>
      </c>
      <c r="F99851">
        <f>VLOOKUP(C99851,'Первые просмотры'!A:B,2,0)</f>
        <v>100809</v>
      </c>
      <c r="G99851">
        <f t="shared" si="3121"/>
        <v>0</v>
      </c>
    </row>
    <row r="99852" spans="1:7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t="str">
        <f t="shared" si="3120"/>
        <v>четверг</v>
      </c>
      <c r="F99852">
        <f>VLOOKUP(C99852,'Первые просмотры'!A:B,2,0)</f>
        <v>33532</v>
      </c>
      <c r="G99852">
        <f t="shared" si="3121"/>
        <v>0</v>
      </c>
    </row>
    <row r="99853" spans="1:7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t="str">
        <f t="shared" si="3120"/>
        <v>четверг</v>
      </c>
      <c r="F99853">
        <f>VLOOKUP(C99853,'Первые просмотры'!A:B,2,0)</f>
        <v>4890</v>
      </c>
      <c r="G99853">
        <f t="shared" si="3121"/>
        <v>0</v>
      </c>
    </row>
    <row r="99854" spans="1:7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t="str">
        <f t="shared" si="3120"/>
        <v>четверг</v>
      </c>
      <c r="F99854">
        <f>VLOOKUP(C99854,'Первые просмотры'!A:B,2,0)</f>
        <v>222901</v>
      </c>
      <c r="G99854">
        <f t="shared" si="3121"/>
        <v>0</v>
      </c>
    </row>
    <row r="99855" spans="1:7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t="str">
        <f t="shared" si="3120"/>
        <v>четверг</v>
      </c>
      <c r="F99855">
        <f>VLOOKUP(C99855,'Первые просмотры'!A:B,2,0)</f>
        <v>211406</v>
      </c>
      <c r="G99855">
        <f t="shared" si="3121"/>
        <v>0</v>
      </c>
    </row>
    <row r="99856" spans="1:7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t="str">
        <f t="shared" si="3120"/>
        <v>четверг</v>
      </c>
      <c r="F99856">
        <f>VLOOKUP(C99856,'Первые просмотры'!A:B,2,0)</f>
        <v>23346</v>
      </c>
      <c r="G99856">
        <f t="shared" si="3121"/>
        <v>0</v>
      </c>
    </row>
    <row r="99857" spans="1:7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t="str">
        <f t="shared" si="3120"/>
        <v>четверг</v>
      </c>
      <c r="F99857">
        <f>VLOOKUP(C99857,'Первые просмотры'!A:B,2,0)</f>
        <v>7380</v>
      </c>
      <c r="G99857">
        <f t="shared" si="3121"/>
        <v>0</v>
      </c>
    </row>
    <row r="99858" spans="1:7" x14ac:dyDescent="0.25">
      <c r="A99858">
        <v>302215</v>
      </c>
      <c r="B99858" s="2">
        <v>44399.323666666663</v>
      </c>
      <c r="C99858">
        <v>92679</v>
      </c>
      <c r="D99858">
        <v>43623</v>
      </c>
      <c r="E99858" t="str">
        <f t="shared" si="3120"/>
        <v>четверг</v>
      </c>
      <c r="F99858">
        <f>VLOOKUP(C99858,'Первые просмотры'!A:B,2,0)</f>
        <v>230191</v>
      </c>
      <c r="G99858">
        <f t="shared" si="3121"/>
        <v>0</v>
      </c>
    </row>
    <row r="99859" spans="1:7" x14ac:dyDescent="0.25">
      <c r="A99859">
        <v>302220</v>
      </c>
      <c r="B99859" s="2">
        <v>44399.335139158575</v>
      </c>
      <c r="C99859">
        <v>28978</v>
      </c>
      <c r="D99859">
        <v>209917</v>
      </c>
      <c r="E99859" t="str">
        <f t="shared" si="3120"/>
        <v>четверг</v>
      </c>
      <c r="F99859">
        <f>VLOOKUP(C99859,'Первые просмотры'!A:B,2,0)</f>
        <v>103341</v>
      </c>
      <c r="G99859">
        <f t="shared" si="3121"/>
        <v>0</v>
      </c>
    </row>
    <row r="99860" spans="1:7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t="str">
        <f t="shared" si="3120"/>
        <v>четверг</v>
      </c>
      <c r="F99860">
        <f>VLOOKUP(C99860,'Первые просмотры'!A:B,2,0)</f>
        <v>80095</v>
      </c>
      <c r="G99860">
        <f t="shared" si="3121"/>
        <v>0</v>
      </c>
    </row>
    <row r="99861" spans="1:7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t="str">
        <f t="shared" si="3120"/>
        <v>четверг</v>
      </c>
      <c r="F99861">
        <f>VLOOKUP(C99861,'Первые просмотры'!A:B,2,0)</f>
        <v>111694</v>
      </c>
      <c r="G99861">
        <f t="shared" si="3121"/>
        <v>0</v>
      </c>
    </row>
    <row r="99862" spans="1:7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t="str">
        <f t="shared" si="3120"/>
        <v>четверг</v>
      </c>
      <c r="F99862">
        <f>VLOOKUP(C99862,'Первые просмотры'!A:B,2,0)</f>
        <v>222011</v>
      </c>
      <c r="G99862">
        <f t="shared" si="3121"/>
        <v>0</v>
      </c>
    </row>
    <row r="99863" spans="1:7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t="str">
        <f t="shared" si="3120"/>
        <v>четверг</v>
      </c>
      <c r="F99863">
        <f>VLOOKUP(C99863,'Первые просмотры'!A:B,2,0)</f>
        <v>293676</v>
      </c>
      <c r="G99863">
        <f t="shared" si="3121"/>
        <v>0</v>
      </c>
    </row>
    <row r="99864" spans="1:7" x14ac:dyDescent="0.25">
      <c r="A99864">
        <v>302234</v>
      </c>
      <c r="B99864" s="2">
        <v>44399.354333333336</v>
      </c>
      <c r="C99864">
        <v>34520</v>
      </c>
      <c r="D99864">
        <v>345906</v>
      </c>
      <c r="E99864" t="str">
        <f t="shared" si="3120"/>
        <v>четверг</v>
      </c>
      <c r="F99864">
        <f>VLOOKUP(C99864,'Первые просмотры'!A:B,2,0)</f>
        <v>112908</v>
      </c>
      <c r="G99864">
        <f t="shared" si="3121"/>
        <v>0</v>
      </c>
    </row>
    <row r="99865" spans="1:7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t="str">
        <f t="shared" si="3120"/>
        <v>четверг</v>
      </c>
      <c r="F99865">
        <f>VLOOKUP(C99865,'Первые просмотры'!A:B,2,0)</f>
        <v>36078</v>
      </c>
      <c r="G99865">
        <f t="shared" si="3121"/>
        <v>0</v>
      </c>
    </row>
    <row r="99866" spans="1:7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t="str">
        <f t="shared" si="3120"/>
        <v>четверг</v>
      </c>
      <c r="F99866">
        <f>VLOOKUP(C99866,'Первые просмотры'!A:B,2,0)</f>
        <v>284893</v>
      </c>
      <c r="G99866">
        <f t="shared" si="3121"/>
        <v>0</v>
      </c>
    </row>
    <row r="99867" spans="1:7" x14ac:dyDescent="0.25">
      <c r="A99867">
        <v>302248</v>
      </c>
      <c r="B99867" s="2">
        <v>44399.363666666664</v>
      </c>
      <c r="C99867">
        <v>155984</v>
      </c>
      <c r="D99867">
        <v>12149</v>
      </c>
      <c r="E99867" t="str">
        <f t="shared" si="3120"/>
        <v>четверг</v>
      </c>
      <c r="F99867">
        <f>VLOOKUP(C99867,'Первые просмотры'!A:B,2,0)</f>
        <v>227784</v>
      </c>
      <c r="G99867">
        <f t="shared" si="3121"/>
        <v>0</v>
      </c>
    </row>
    <row r="99868" spans="1:7" x14ac:dyDescent="0.25">
      <c r="A99868">
        <v>302253</v>
      </c>
      <c r="B99868" s="2">
        <v>44399.37</v>
      </c>
      <c r="C99868">
        <v>53713</v>
      </c>
      <c r="D99868">
        <v>63666</v>
      </c>
      <c r="E99868" t="str">
        <f t="shared" si="3120"/>
        <v>четверг</v>
      </c>
      <c r="F99868">
        <f>VLOOKUP(C99868,'Первые просмотры'!A:B,2,0)</f>
        <v>212390</v>
      </c>
      <c r="G99868">
        <f t="shared" si="3121"/>
        <v>0</v>
      </c>
    </row>
    <row r="99869" spans="1:7" x14ac:dyDescent="0.25">
      <c r="A99869">
        <v>302254</v>
      </c>
      <c r="B99869" s="2">
        <v>44399.380333333334</v>
      </c>
      <c r="C99869">
        <v>158966</v>
      </c>
      <c r="D99869">
        <v>21760</v>
      </c>
      <c r="E99869" t="str">
        <f t="shared" si="3120"/>
        <v>четверг</v>
      </c>
      <c r="F99869">
        <f>VLOOKUP(C99869,'Первые просмотры'!A:B,2,0)</f>
        <v>19797</v>
      </c>
      <c r="G99869">
        <f t="shared" si="3121"/>
        <v>0</v>
      </c>
    </row>
    <row r="99870" spans="1:7" x14ac:dyDescent="0.25">
      <c r="A99870">
        <v>302256</v>
      </c>
      <c r="B99870" s="2">
        <v>44399.39136893204</v>
      </c>
      <c r="C99870">
        <v>216</v>
      </c>
      <c r="D99870">
        <v>267676</v>
      </c>
      <c r="E99870" t="str">
        <f t="shared" si="3120"/>
        <v>четверг</v>
      </c>
      <c r="F99870">
        <f>VLOOKUP(C99870,'Первые просмотры'!A:B,2,0)</f>
        <v>211253</v>
      </c>
      <c r="G99870">
        <f t="shared" si="3121"/>
        <v>0</v>
      </c>
    </row>
    <row r="99871" spans="1:7" x14ac:dyDescent="0.25">
      <c r="A99871">
        <v>302259</v>
      </c>
      <c r="B99871" s="2">
        <v>44399.396223300973</v>
      </c>
      <c r="C99871">
        <v>98606</v>
      </c>
      <c r="D99871">
        <v>402459</v>
      </c>
      <c r="E99871" t="str">
        <f t="shared" si="3120"/>
        <v>четверг</v>
      </c>
      <c r="F99871">
        <f>VLOOKUP(C99871,'Первые просмотры'!A:B,2,0)</f>
        <v>302259</v>
      </c>
      <c r="G99871">
        <f t="shared" si="3121"/>
        <v>1</v>
      </c>
    </row>
    <row r="99872" spans="1:7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t="str">
        <f t="shared" si="3120"/>
        <v>четверг</v>
      </c>
      <c r="F99872">
        <f>VLOOKUP(C99872,'Первые просмотры'!A:B,2,0)</f>
        <v>122221</v>
      </c>
      <c r="G99872">
        <f t="shared" si="3121"/>
        <v>0</v>
      </c>
    </row>
    <row r="99873" spans="1:7" x14ac:dyDescent="0.25">
      <c r="A99873">
        <v>302262</v>
      </c>
      <c r="B99873" s="2">
        <v>44399.400673139156</v>
      </c>
      <c r="C99873">
        <v>13148</v>
      </c>
      <c r="D99873">
        <v>470762</v>
      </c>
      <c r="E99873" t="str">
        <f t="shared" si="3120"/>
        <v>четверг</v>
      </c>
      <c r="F99873">
        <f>VLOOKUP(C99873,'Первые просмотры'!A:B,2,0)</f>
        <v>108852</v>
      </c>
      <c r="G99873">
        <f t="shared" si="3121"/>
        <v>0</v>
      </c>
    </row>
    <row r="99874" spans="1:7" x14ac:dyDescent="0.25">
      <c r="A99874">
        <v>302263</v>
      </c>
      <c r="B99874" s="2">
        <v>44399.402000000002</v>
      </c>
      <c r="C99874">
        <v>94673</v>
      </c>
      <c r="D99874">
        <v>470762</v>
      </c>
      <c r="E99874" t="str">
        <f t="shared" si="3120"/>
        <v>четверг</v>
      </c>
      <c r="F99874">
        <f>VLOOKUP(C99874,'Первые просмотры'!A:B,2,0)</f>
        <v>164851</v>
      </c>
      <c r="G99874">
        <f t="shared" si="3121"/>
        <v>0</v>
      </c>
    </row>
    <row r="99875" spans="1:7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t="str">
        <f t="shared" si="3120"/>
        <v>четверг</v>
      </c>
      <c r="F99875">
        <f>VLOOKUP(C99875,'Первые просмотры'!A:B,2,0)</f>
        <v>114803</v>
      </c>
      <c r="G99875">
        <f t="shared" si="3121"/>
        <v>0</v>
      </c>
    </row>
    <row r="99876" spans="1:7" x14ac:dyDescent="0.25">
      <c r="A99876">
        <v>302270</v>
      </c>
      <c r="B99876" s="2">
        <v>44399.409</v>
      </c>
      <c r="C99876">
        <v>5410</v>
      </c>
      <c r="D99876">
        <v>388561</v>
      </c>
      <c r="E99876" t="str">
        <f t="shared" si="3120"/>
        <v>четверг</v>
      </c>
      <c r="F99876">
        <f>VLOOKUP(C99876,'Первые просмотры'!A:B,2,0)</f>
        <v>33251</v>
      </c>
      <c r="G99876">
        <f t="shared" si="3121"/>
        <v>0</v>
      </c>
    </row>
    <row r="99877" spans="1:7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t="str">
        <f t="shared" si="3120"/>
        <v>четверг</v>
      </c>
      <c r="F99877">
        <f>VLOOKUP(C99877,'Первые просмотры'!A:B,2,0)</f>
        <v>211771</v>
      </c>
      <c r="G99877">
        <f t="shared" si="3121"/>
        <v>0</v>
      </c>
    </row>
    <row r="99878" spans="1:7" x14ac:dyDescent="0.25">
      <c r="A99878">
        <v>302275</v>
      </c>
      <c r="B99878" s="2">
        <v>44399.411595469253</v>
      </c>
      <c r="C99878">
        <v>39589</v>
      </c>
      <c r="D99878">
        <v>372555</v>
      </c>
      <c r="E99878" t="str">
        <f t="shared" si="3120"/>
        <v>четверг</v>
      </c>
      <c r="F99878">
        <f>VLOOKUP(C99878,'Первые просмотры'!A:B,2,0)</f>
        <v>73603</v>
      </c>
      <c r="G99878">
        <f t="shared" si="3121"/>
        <v>0</v>
      </c>
    </row>
    <row r="99879" spans="1:7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t="str">
        <f t="shared" si="3120"/>
        <v>четверг</v>
      </c>
      <c r="F99879">
        <f>VLOOKUP(C99879,'Первые просмотры'!A:B,2,0)</f>
        <v>275871</v>
      </c>
      <c r="G99879">
        <f t="shared" si="3121"/>
        <v>0</v>
      </c>
    </row>
    <row r="99880" spans="1:7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t="str">
        <f t="shared" si="3120"/>
        <v>четверг</v>
      </c>
      <c r="F99880">
        <f>VLOOKUP(C99880,'Первые просмотры'!A:B,2,0)</f>
        <v>102068</v>
      </c>
      <c r="G99880">
        <f t="shared" si="3121"/>
        <v>0</v>
      </c>
    </row>
    <row r="99881" spans="1:7" x14ac:dyDescent="0.25">
      <c r="A99881">
        <v>302286</v>
      </c>
      <c r="B99881" s="2">
        <v>44399.419686084148</v>
      </c>
      <c r="C99881">
        <v>41502</v>
      </c>
      <c r="D99881">
        <v>43623</v>
      </c>
      <c r="E99881" t="str">
        <f t="shared" si="3120"/>
        <v>четверг</v>
      </c>
      <c r="F99881">
        <f>VLOOKUP(C99881,'Первые просмотры'!A:B,2,0)</f>
        <v>111112</v>
      </c>
      <c r="G99881">
        <f t="shared" si="3121"/>
        <v>0</v>
      </c>
    </row>
    <row r="99882" spans="1:7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t="str">
        <f t="shared" si="3120"/>
        <v>четверг</v>
      </c>
      <c r="F99882">
        <f>VLOOKUP(C99882,'Первые просмотры'!A:B,2,0)</f>
        <v>74785</v>
      </c>
      <c r="G99882">
        <f t="shared" si="3121"/>
        <v>0</v>
      </c>
    </row>
    <row r="99883" spans="1:7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t="str">
        <f t="shared" si="3120"/>
        <v>четверг</v>
      </c>
      <c r="F99883">
        <f>VLOOKUP(C99883,'Первые просмотры'!A:B,2,0)</f>
        <v>236692</v>
      </c>
      <c r="G99883">
        <f t="shared" si="3121"/>
        <v>0</v>
      </c>
    </row>
    <row r="99884" spans="1:7" x14ac:dyDescent="0.25">
      <c r="A99884">
        <v>302296</v>
      </c>
      <c r="B99884" s="2">
        <v>44399.42534951456</v>
      </c>
      <c r="C99884">
        <v>92911</v>
      </c>
      <c r="D99884">
        <v>264283</v>
      </c>
      <c r="E99884" t="str">
        <f t="shared" si="3120"/>
        <v>четверг</v>
      </c>
      <c r="F99884">
        <f>VLOOKUP(C99884,'Первые просмотры'!A:B,2,0)</f>
        <v>24978</v>
      </c>
      <c r="G99884">
        <f t="shared" si="3121"/>
        <v>0</v>
      </c>
    </row>
    <row r="99885" spans="1:7" x14ac:dyDescent="0.25">
      <c r="A99885">
        <v>302300</v>
      </c>
      <c r="B99885" s="2">
        <v>44399.425666666662</v>
      </c>
      <c r="C99885">
        <v>306237</v>
      </c>
      <c r="D99885">
        <v>19846</v>
      </c>
      <c r="E99885" t="str">
        <f t="shared" si="3120"/>
        <v>четверг</v>
      </c>
      <c r="F99885">
        <f>VLOOKUP(C99885,'Первые просмотры'!A:B,2,0)</f>
        <v>116785</v>
      </c>
      <c r="G99885">
        <f t="shared" si="3121"/>
        <v>0</v>
      </c>
    </row>
    <row r="99886" spans="1:7" x14ac:dyDescent="0.25">
      <c r="A99886">
        <v>302303</v>
      </c>
      <c r="B99886" s="2">
        <v>44399.426158576054</v>
      </c>
      <c r="C99886">
        <v>83462</v>
      </c>
      <c r="D99886">
        <v>100218</v>
      </c>
      <c r="E99886" t="str">
        <f t="shared" si="3120"/>
        <v>четверг</v>
      </c>
      <c r="F99886">
        <f>VLOOKUP(C99886,'Первые просмотры'!A:B,2,0)</f>
        <v>223264</v>
      </c>
      <c r="G99886">
        <f t="shared" si="3121"/>
        <v>0</v>
      </c>
    </row>
    <row r="99887" spans="1:7" x14ac:dyDescent="0.25">
      <c r="A99887">
        <v>302305</v>
      </c>
      <c r="B99887" s="2">
        <v>44399.42656310679</v>
      </c>
      <c r="C99887">
        <v>181965</v>
      </c>
      <c r="D99887">
        <v>158978</v>
      </c>
      <c r="E99887" t="str">
        <f t="shared" si="3120"/>
        <v>четверг</v>
      </c>
      <c r="F99887">
        <f>VLOOKUP(C99887,'Первые просмотры'!A:B,2,0)</f>
        <v>21476</v>
      </c>
      <c r="G99887">
        <f t="shared" si="3121"/>
        <v>0</v>
      </c>
    </row>
    <row r="99888" spans="1:7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t="str">
        <f t="shared" si="3120"/>
        <v>четверг</v>
      </c>
      <c r="F99888">
        <f>VLOOKUP(C99888,'Первые просмотры'!A:B,2,0)</f>
        <v>107030</v>
      </c>
      <c r="G99888">
        <f t="shared" si="3121"/>
        <v>0</v>
      </c>
    </row>
    <row r="99889" spans="1:7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t="str">
        <f t="shared" si="3120"/>
        <v>четверг</v>
      </c>
      <c r="F99889">
        <f>VLOOKUP(C99889,'Первые просмотры'!A:B,2,0)</f>
        <v>194872</v>
      </c>
      <c r="G99889">
        <f t="shared" si="3121"/>
        <v>0</v>
      </c>
    </row>
    <row r="99890" spans="1:7" x14ac:dyDescent="0.25">
      <c r="A99890">
        <v>302310</v>
      </c>
      <c r="B99890" s="2">
        <v>44399.438294498381</v>
      </c>
      <c r="C99890">
        <v>23182</v>
      </c>
      <c r="D99890">
        <v>154228</v>
      </c>
      <c r="E99890" t="str">
        <f t="shared" si="3120"/>
        <v>четверг</v>
      </c>
      <c r="F99890">
        <f>VLOOKUP(C99890,'Первые просмотры'!A:B,2,0)</f>
        <v>282742</v>
      </c>
      <c r="G99890">
        <f t="shared" si="3121"/>
        <v>0</v>
      </c>
    </row>
    <row r="99891" spans="1:7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t="str">
        <f t="shared" si="3120"/>
        <v>четверг</v>
      </c>
      <c r="F99891">
        <f>VLOOKUP(C99891,'Первые просмотры'!A:B,2,0)</f>
        <v>169211</v>
      </c>
      <c r="G99891">
        <f t="shared" si="3121"/>
        <v>0</v>
      </c>
    </row>
    <row r="99892" spans="1:7" x14ac:dyDescent="0.25">
      <c r="A99892">
        <v>302318</v>
      </c>
      <c r="B99892" s="2">
        <v>44399.439508090611</v>
      </c>
      <c r="C99892">
        <v>1066</v>
      </c>
      <c r="D99892">
        <v>30093</v>
      </c>
      <c r="E99892" t="str">
        <f t="shared" si="3120"/>
        <v>четверг</v>
      </c>
      <c r="F99892">
        <f>VLOOKUP(C99892,'Первые просмотры'!A:B,2,0)</f>
        <v>117839</v>
      </c>
      <c r="G99892">
        <f t="shared" si="3121"/>
        <v>0</v>
      </c>
    </row>
    <row r="99893" spans="1:7" x14ac:dyDescent="0.25">
      <c r="A99893">
        <v>302321</v>
      </c>
      <c r="B99893" s="2">
        <v>44399.442339805828</v>
      </c>
      <c r="C99893">
        <v>74326</v>
      </c>
      <c r="D99893">
        <v>154256</v>
      </c>
      <c r="E99893" t="str">
        <f t="shared" si="3120"/>
        <v>четверг</v>
      </c>
      <c r="F99893">
        <f>VLOOKUP(C99893,'Первые просмотры'!A:B,2,0)</f>
        <v>244168</v>
      </c>
      <c r="G99893">
        <f t="shared" si="3121"/>
        <v>0</v>
      </c>
    </row>
    <row r="99894" spans="1:7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t="str">
        <f t="shared" si="3120"/>
        <v>четверг</v>
      </c>
      <c r="F99894">
        <f>VLOOKUP(C99894,'Первые просмотры'!A:B,2,0)</f>
        <v>28356</v>
      </c>
      <c r="G99894">
        <f t="shared" si="3121"/>
        <v>0</v>
      </c>
    </row>
    <row r="99895" spans="1:7" x14ac:dyDescent="0.25">
      <c r="A99895">
        <v>302327</v>
      </c>
      <c r="B99895" s="2">
        <v>44399.448003236241</v>
      </c>
      <c r="C99895">
        <v>26965</v>
      </c>
      <c r="D99895">
        <v>244574</v>
      </c>
      <c r="E99895" t="str">
        <f t="shared" si="3120"/>
        <v>четверг</v>
      </c>
      <c r="F99895">
        <f>VLOOKUP(C99895,'Первые просмотры'!A:B,2,0)</f>
        <v>28020</v>
      </c>
      <c r="G99895">
        <f t="shared" si="3121"/>
        <v>0</v>
      </c>
    </row>
    <row r="99896" spans="1:7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t="str">
        <f t="shared" si="3120"/>
        <v>четверг</v>
      </c>
      <c r="F99896">
        <f>VLOOKUP(C99896,'Первые просмотры'!A:B,2,0)</f>
        <v>111553</v>
      </c>
      <c r="G99896">
        <f t="shared" si="3121"/>
        <v>0</v>
      </c>
    </row>
    <row r="99897" spans="1:7" x14ac:dyDescent="0.25">
      <c r="A99897">
        <v>302331</v>
      </c>
      <c r="B99897" s="2">
        <v>44399.450834951458</v>
      </c>
      <c r="C99897">
        <v>61774</v>
      </c>
      <c r="D99897">
        <v>454047</v>
      </c>
      <c r="E99897" t="str">
        <f t="shared" si="3120"/>
        <v>четверг</v>
      </c>
      <c r="F99897">
        <f>VLOOKUP(C99897,'Первые просмотры'!A:B,2,0)</f>
        <v>113491</v>
      </c>
      <c r="G99897">
        <f t="shared" si="3121"/>
        <v>0</v>
      </c>
    </row>
    <row r="99898" spans="1:7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t="str">
        <f t="shared" si="3120"/>
        <v>четверг</v>
      </c>
      <c r="F99898">
        <f>VLOOKUP(C99898,'Первые просмотры'!A:B,2,0)</f>
        <v>223168</v>
      </c>
      <c r="G99898">
        <f t="shared" si="3121"/>
        <v>0</v>
      </c>
    </row>
    <row r="99899" spans="1:7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t="str">
        <f t="shared" si="3120"/>
        <v>четверг</v>
      </c>
      <c r="F99899">
        <f>VLOOKUP(C99899,'Первые просмотры'!A:B,2,0)</f>
        <v>103776</v>
      </c>
      <c r="G99899">
        <f t="shared" si="3121"/>
        <v>0</v>
      </c>
    </row>
    <row r="99900" spans="1:7" x14ac:dyDescent="0.25">
      <c r="A99900">
        <v>302335</v>
      </c>
      <c r="B99900" s="2">
        <v>44399.457999999999</v>
      </c>
      <c r="C99900">
        <v>313262</v>
      </c>
      <c r="D99900">
        <v>95024</v>
      </c>
      <c r="E99900" t="str">
        <f t="shared" si="3120"/>
        <v>четверг</v>
      </c>
      <c r="F99900">
        <f>VLOOKUP(C99900,'Первые просмотры'!A:B,2,0)</f>
        <v>25033</v>
      </c>
      <c r="G99900">
        <f t="shared" si="3121"/>
        <v>0</v>
      </c>
    </row>
    <row r="99901" spans="1:7" x14ac:dyDescent="0.25">
      <c r="A99901">
        <v>302336</v>
      </c>
      <c r="B99901" s="2">
        <v>44399.460543689318</v>
      </c>
      <c r="C99901">
        <v>316880</v>
      </c>
      <c r="D99901">
        <v>5151</v>
      </c>
      <c r="E99901" t="str">
        <f t="shared" si="3120"/>
        <v>четверг</v>
      </c>
      <c r="F99901">
        <f>VLOOKUP(C99901,'Первые просмотры'!A:B,2,0)</f>
        <v>123635</v>
      </c>
      <c r="G99901">
        <f t="shared" si="3121"/>
        <v>0</v>
      </c>
    </row>
    <row r="99902" spans="1:7" x14ac:dyDescent="0.25">
      <c r="A99902">
        <v>302338</v>
      </c>
      <c r="B99902" s="2">
        <v>44399.463779935271</v>
      </c>
      <c r="C99902">
        <v>72940</v>
      </c>
      <c r="D99902">
        <v>118549</v>
      </c>
      <c r="E99902" t="str">
        <f t="shared" si="3120"/>
        <v>четверг</v>
      </c>
      <c r="F99902">
        <f>VLOOKUP(C99902,'Первые просмотры'!A:B,2,0)</f>
        <v>27984</v>
      </c>
      <c r="G99902">
        <f t="shared" si="3121"/>
        <v>0</v>
      </c>
    </row>
    <row r="99903" spans="1:7" x14ac:dyDescent="0.25">
      <c r="A99903">
        <v>302341</v>
      </c>
      <c r="B99903" s="2">
        <v>44399.468666666668</v>
      </c>
      <c r="C99903">
        <v>39133</v>
      </c>
      <c r="D99903">
        <v>200238</v>
      </c>
      <c r="E99903" t="str">
        <f t="shared" si="3120"/>
        <v>четверг</v>
      </c>
      <c r="F99903">
        <f>VLOOKUP(C99903,'Первые просмотры'!A:B,2,0)</f>
        <v>215411</v>
      </c>
      <c r="G99903">
        <f t="shared" si="3121"/>
        <v>0</v>
      </c>
    </row>
    <row r="99904" spans="1:7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t="str">
        <f t="shared" si="3120"/>
        <v>четверг</v>
      </c>
      <c r="F99904">
        <f>VLOOKUP(C99904,'Первые просмотры'!A:B,2,0)</f>
        <v>116416</v>
      </c>
      <c r="G99904">
        <f t="shared" si="3121"/>
        <v>0</v>
      </c>
    </row>
    <row r="99905" spans="1:7" x14ac:dyDescent="0.25">
      <c r="A99905">
        <v>302347</v>
      </c>
      <c r="B99905" s="2">
        <v>44399.473893203882</v>
      </c>
      <c r="C99905">
        <v>135251</v>
      </c>
      <c r="D99905">
        <v>21760</v>
      </c>
      <c r="E99905" t="str">
        <f t="shared" si="3120"/>
        <v>четверг</v>
      </c>
      <c r="F99905">
        <f>VLOOKUP(C99905,'Первые просмотры'!A:B,2,0)</f>
        <v>3714</v>
      </c>
      <c r="G99905">
        <f t="shared" si="3121"/>
        <v>0</v>
      </c>
    </row>
    <row r="99906" spans="1:7" x14ac:dyDescent="0.25">
      <c r="A99906">
        <v>302349</v>
      </c>
      <c r="B99906" s="2">
        <v>44399.474702265376</v>
      </c>
      <c r="C99906">
        <v>232976</v>
      </c>
      <c r="D99906">
        <v>5151</v>
      </c>
      <c r="E99906" t="str">
        <f t="shared" si="3120"/>
        <v>четверг</v>
      </c>
      <c r="F99906">
        <f>VLOOKUP(C99906,'Первые просмотры'!A:B,2,0)</f>
        <v>227789</v>
      </c>
      <c r="G99906">
        <f t="shared" si="3121"/>
        <v>0</v>
      </c>
    </row>
    <row r="99907" spans="1:7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t="str">
        <f t="shared" ref="E99907:E99970" si="3122">TEXT(B99907, "ДДДД")</f>
        <v>четверг</v>
      </c>
      <c r="F99907">
        <f>VLOOKUP(C99907,'Первые просмотры'!A:B,2,0)</f>
        <v>33051</v>
      </c>
      <c r="G99907">
        <f t="shared" ref="G99907:G99970" si="3123">IF(A99907=F99907,1,0)</f>
        <v>0</v>
      </c>
    </row>
    <row r="99908" spans="1:7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t="str">
        <f t="shared" si="3122"/>
        <v>четверг</v>
      </c>
      <c r="F99908">
        <f>VLOOKUP(C99908,'Первые просмотры'!A:B,2,0)</f>
        <v>284260</v>
      </c>
      <c r="G99908">
        <f t="shared" si="3123"/>
        <v>0</v>
      </c>
    </row>
    <row r="99909" spans="1:7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t="str">
        <f t="shared" si="3122"/>
        <v>четверг</v>
      </c>
      <c r="F99909">
        <f>VLOOKUP(C99909,'Первые просмотры'!A:B,2,0)</f>
        <v>100658</v>
      </c>
      <c r="G99909">
        <f t="shared" si="3123"/>
        <v>0</v>
      </c>
    </row>
    <row r="99910" spans="1:7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t="str">
        <f t="shared" si="3122"/>
        <v>четверг</v>
      </c>
      <c r="F99910">
        <f>VLOOKUP(C99910,'Первые просмотры'!A:B,2,0)</f>
        <v>298207</v>
      </c>
      <c r="G99910">
        <f t="shared" si="3123"/>
        <v>0</v>
      </c>
    </row>
    <row r="99911" spans="1:7" x14ac:dyDescent="0.25">
      <c r="A99911">
        <v>302359</v>
      </c>
      <c r="B99911" s="2">
        <v>44399.479152103566</v>
      </c>
      <c r="C99911">
        <v>37962</v>
      </c>
      <c r="D99911">
        <v>472712</v>
      </c>
      <c r="E99911" t="str">
        <f t="shared" si="3122"/>
        <v>четверг</v>
      </c>
      <c r="F99911">
        <f>VLOOKUP(C99911,'Первые просмотры'!A:B,2,0)</f>
        <v>228409</v>
      </c>
      <c r="G99911">
        <f t="shared" si="3123"/>
        <v>0</v>
      </c>
    </row>
    <row r="99912" spans="1:7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t="str">
        <f t="shared" si="3122"/>
        <v>четверг</v>
      </c>
      <c r="F99912">
        <f>VLOOKUP(C99912,'Первые просмотры'!A:B,2,0)</f>
        <v>229830</v>
      </c>
      <c r="G99912">
        <f t="shared" si="3123"/>
        <v>0</v>
      </c>
    </row>
    <row r="99913" spans="1:7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t="str">
        <f t="shared" si="3122"/>
        <v>четверг</v>
      </c>
      <c r="F99913">
        <f>VLOOKUP(C99913,'Первые просмотры'!A:B,2,0)</f>
        <v>237564</v>
      </c>
      <c r="G99913">
        <f t="shared" si="3123"/>
        <v>0</v>
      </c>
    </row>
    <row r="99914" spans="1:7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t="str">
        <f t="shared" si="3122"/>
        <v>четверг</v>
      </c>
      <c r="F99914">
        <f>VLOOKUP(C99914,'Первые просмотры'!A:B,2,0)</f>
        <v>270656</v>
      </c>
      <c r="G99914">
        <f t="shared" si="3123"/>
        <v>0</v>
      </c>
    </row>
    <row r="99915" spans="1:7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t="str">
        <f t="shared" si="3122"/>
        <v>четверг</v>
      </c>
      <c r="F99915">
        <f>VLOOKUP(C99915,'Первые просмотры'!A:B,2,0)</f>
        <v>23613</v>
      </c>
      <c r="G99915">
        <f t="shared" si="3123"/>
        <v>0</v>
      </c>
    </row>
    <row r="99916" spans="1:7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t="str">
        <f t="shared" si="3122"/>
        <v>четверг</v>
      </c>
      <c r="F99916">
        <f>VLOOKUP(C99916,'Первые просмотры'!A:B,2,0)</f>
        <v>300308</v>
      </c>
      <c r="G99916">
        <f t="shared" si="3123"/>
        <v>0</v>
      </c>
    </row>
    <row r="99917" spans="1:7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t="str">
        <f t="shared" si="3122"/>
        <v>четверг</v>
      </c>
      <c r="F99917">
        <f>VLOOKUP(C99917,'Первые просмотры'!A:B,2,0)</f>
        <v>52111</v>
      </c>
      <c r="G99917">
        <f t="shared" si="3123"/>
        <v>0</v>
      </c>
    </row>
    <row r="99918" spans="1:7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t="str">
        <f t="shared" si="3122"/>
        <v>четверг</v>
      </c>
      <c r="F99918">
        <f>VLOOKUP(C99918,'Первые просмотры'!A:B,2,0)</f>
        <v>72003</v>
      </c>
      <c r="G99918">
        <f t="shared" si="3123"/>
        <v>0</v>
      </c>
    </row>
    <row r="99919" spans="1:7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t="str">
        <f t="shared" si="3122"/>
        <v>четверг</v>
      </c>
      <c r="F99919">
        <f>VLOOKUP(C99919,'Первые просмотры'!A:B,2,0)</f>
        <v>6608</v>
      </c>
      <c r="G99919">
        <f t="shared" si="3123"/>
        <v>0</v>
      </c>
    </row>
    <row r="99920" spans="1:7" x14ac:dyDescent="0.25">
      <c r="A99920">
        <v>302381</v>
      </c>
      <c r="B99920" s="2">
        <v>44399.489265372169</v>
      </c>
      <c r="C99920">
        <v>15853</v>
      </c>
      <c r="D99920">
        <v>125006</v>
      </c>
      <c r="E99920" t="str">
        <f t="shared" si="3122"/>
        <v>четверг</v>
      </c>
      <c r="F99920">
        <f>VLOOKUP(C99920,'Первые просмотры'!A:B,2,0)</f>
        <v>26024</v>
      </c>
      <c r="G99920">
        <f t="shared" si="3123"/>
        <v>0</v>
      </c>
    </row>
    <row r="99921" spans="1:7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t="str">
        <f t="shared" si="3122"/>
        <v>четверг</v>
      </c>
      <c r="F99921">
        <f>VLOOKUP(C99921,'Первые просмотры'!A:B,2,0)</f>
        <v>225464</v>
      </c>
      <c r="G99921">
        <f t="shared" si="3123"/>
        <v>0</v>
      </c>
    </row>
    <row r="99922" spans="1:7" x14ac:dyDescent="0.25">
      <c r="A99922">
        <v>302387</v>
      </c>
      <c r="B99922" s="2">
        <v>44399.490666666665</v>
      </c>
      <c r="C99922">
        <v>289267</v>
      </c>
      <c r="D99922">
        <v>59225</v>
      </c>
      <c r="E99922" t="str">
        <f t="shared" si="3122"/>
        <v>четверг</v>
      </c>
      <c r="F99922">
        <f>VLOOKUP(C99922,'Первые просмотры'!A:B,2,0)</f>
        <v>208844</v>
      </c>
      <c r="G99922">
        <f t="shared" si="3123"/>
        <v>0</v>
      </c>
    </row>
    <row r="99923" spans="1:7" x14ac:dyDescent="0.25">
      <c r="A99923">
        <v>302391</v>
      </c>
      <c r="B99923" s="2">
        <v>44399.494524271839</v>
      </c>
      <c r="C99923">
        <v>1446</v>
      </c>
      <c r="D99923">
        <v>411922</v>
      </c>
      <c r="E99923" t="str">
        <f t="shared" si="3122"/>
        <v>четверг</v>
      </c>
      <c r="F99923">
        <f>VLOOKUP(C99923,'Первые просмотры'!A:B,2,0)</f>
        <v>22825</v>
      </c>
      <c r="G99923">
        <f t="shared" si="3123"/>
        <v>0</v>
      </c>
    </row>
    <row r="99924" spans="1:7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t="str">
        <f t="shared" si="3122"/>
        <v>четверг</v>
      </c>
      <c r="F99924">
        <f>VLOOKUP(C99924,'Первые просмотры'!A:B,2,0)</f>
        <v>113001</v>
      </c>
      <c r="G99924">
        <f t="shared" si="3123"/>
        <v>0</v>
      </c>
    </row>
    <row r="99925" spans="1:7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t="str">
        <f t="shared" si="3122"/>
        <v>четверг</v>
      </c>
      <c r="F99925">
        <f>VLOOKUP(C99925,'Первые просмотры'!A:B,2,0)</f>
        <v>207900</v>
      </c>
      <c r="G99925">
        <f t="shared" si="3123"/>
        <v>0</v>
      </c>
    </row>
    <row r="99926" spans="1:7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t="str">
        <f t="shared" si="3122"/>
        <v>четверг</v>
      </c>
      <c r="F99926">
        <f>VLOOKUP(C99926,'Первые просмотры'!A:B,2,0)</f>
        <v>298402</v>
      </c>
      <c r="G99926">
        <f t="shared" si="3123"/>
        <v>0</v>
      </c>
    </row>
    <row r="99927" spans="1:7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t="str">
        <f t="shared" si="3122"/>
        <v>четверг</v>
      </c>
      <c r="F99927">
        <f>VLOOKUP(C99927,'Первые просмотры'!A:B,2,0)</f>
        <v>230471</v>
      </c>
      <c r="G99927">
        <f t="shared" si="3123"/>
        <v>0</v>
      </c>
    </row>
    <row r="99928" spans="1:7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t="str">
        <f t="shared" si="3122"/>
        <v>четверг</v>
      </c>
      <c r="F99928">
        <f>VLOOKUP(C99928,'Первые просмотры'!A:B,2,0)</f>
        <v>115792</v>
      </c>
      <c r="G99928">
        <f t="shared" si="3123"/>
        <v>0</v>
      </c>
    </row>
    <row r="99929" spans="1:7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t="str">
        <f t="shared" si="3122"/>
        <v>четверг</v>
      </c>
      <c r="F99929">
        <f>VLOOKUP(C99929,'Первые просмотры'!A:B,2,0)</f>
        <v>109438</v>
      </c>
      <c r="G99929">
        <f t="shared" si="3123"/>
        <v>0</v>
      </c>
    </row>
    <row r="99930" spans="1:7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t="str">
        <f t="shared" si="3122"/>
        <v>четверг</v>
      </c>
      <c r="F99930">
        <f>VLOOKUP(C99930,'Первые просмотры'!A:B,2,0)</f>
        <v>276218</v>
      </c>
      <c r="G99930">
        <f t="shared" si="3123"/>
        <v>0</v>
      </c>
    </row>
    <row r="99931" spans="1:7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t="str">
        <f t="shared" si="3122"/>
        <v>четверг</v>
      </c>
      <c r="F99931">
        <f>VLOOKUP(C99931,'Первые просмотры'!A:B,2,0)</f>
        <v>136300</v>
      </c>
      <c r="G99931">
        <f t="shared" si="3123"/>
        <v>0</v>
      </c>
    </row>
    <row r="99932" spans="1:7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t="str">
        <f t="shared" si="3122"/>
        <v>четверг</v>
      </c>
      <c r="F99932">
        <f>VLOOKUP(C99932,'Первые просмотры'!A:B,2,0)</f>
        <v>23226</v>
      </c>
      <c r="G99932">
        <f t="shared" si="3123"/>
        <v>0</v>
      </c>
    </row>
    <row r="99933" spans="1:7" x14ac:dyDescent="0.25">
      <c r="A99933">
        <v>302428</v>
      </c>
      <c r="B99933" s="2">
        <v>44399.506660194173</v>
      </c>
      <c r="C99933">
        <v>24876</v>
      </c>
      <c r="D99933">
        <v>351192</v>
      </c>
      <c r="E99933" t="str">
        <f t="shared" si="3122"/>
        <v>четверг</v>
      </c>
      <c r="F99933">
        <f>VLOOKUP(C99933,'Первые просмотры'!A:B,2,0)</f>
        <v>190829</v>
      </c>
      <c r="G99933">
        <f t="shared" si="3123"/>
        <v>0</v>
      </c>
    </row>
    <row r="99934" spans="1:7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t="str">
        <f t="shared" si="3122"/>
        <v>четверг</v>
      </c>
      <c r="F99934">
        <f>VLOOKUP(C99934,'Первые просмотры'!A:B,2,0)</f>
        <v>64912</v>
      </c>
      <c r="G99934">
        <f t="shared" si="3123"/>
        <v>0</v>
      </c>
    </row>
    <row r="99935" spans="1:7" x14ac:dyDescent="0.25">
      <c r="A99935">
        <v>302435</v>
      </c>
      <c r="B99935" s="2">
        <v>44399.50787378641</v>
      </c>
      <c r="C99935">
        <v>117640</v>
      </c>
      <c r="D99935">
        <v>463624</v>
      </c>
      <c r="E99935" t="str">
        <f t="shared" si="3122"/>
        <v>четверг</v>
      </c>
      <c r="F99935">
        <f>VLOOKUP(C99935,'Первые просмотры'!A:B,2,0)</f>
        <v>65411</v>
      </c>
      <c r="G99935">
        <f t="shared" si="3123"/>
        <v>0</v>
      </c>
    </row>
    <row r="99936" spans="1:7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t="str">
        <f t="shared" si="3122"/>
        <v>четверг</v>
      </c>
      <c r="F99936">
        <f>VLOOKUP(C99936,'Первые просмотры'!A:B,2,0)</f>
        <v>229744</v>
      </c>
      <c r="G99936">
        <f t="shared" si="3123"/>
        <v>0</v>
      </c>
    </row>
    <row r="99937" spans="1:7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t="str">
        <f t="shared" si="3122"/>
        <v>четверг</v>
      </c>
      <c r="F99937">
        <f>VLOOKUP(C99937,'Первые просмотры'!A:B,2,0)</f>
        <v>126301</v>
      </c>
      <c r="G99937">
        <f t="shared" si="3123"/>
        <v>0</v>
      </c>
    </row>
    <row r="99938" spans="1:7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t="str">
        <f t="shared" si="3122"/>
        <v>четверг</v>
      </c>
      <c r="F99938">
        <f>VLOOKUP(C99938,'Первые просмотры'!A:B,2,0)</f>
        <v>302445</v>
      </c>
      <c r="G99938">
        <f t="shared" si="3123"/>
        <v>1</v>
      </c>
    </row>
    <row r="99939" spans="1:7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t="str">
        <f t="shared" si="3122"/>
        <v>четверг</v>
      </c>
      <c r="F99939">
        <f>VLOOKUP(C99939,'Первые просмотры'!A:B,2,0)</f>
        <v>212826</v>
      </c>
      <c r="G99939">
        <f t="shared" si="3123"/>
        <v>0</v>
      </c>
    </row>
    <row r="99940" spans="1:7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t="str">
        <f t="shared" si="3122"/>
        <v>четверг</v>
      </c>
      <c r="F99940">
        <f>VLOOKUP(C99940,'Первые просмотры'!A:B,2,0)</f>
        <v>125754</v>
      </c>
      <c r="G99940">
        <f t="shared" si="3123"/>
        <v>0</v>
      </c>
    </row>
    <row r="99941" spans="1:7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t="str">
        <f t="shared" si="3122"/>
        <v>четверг</v>
      </c>
      <c r="F99941">
        <f>VLOOKUP(C99941,'Первые просмотры'!A:B,2,0)</f>
        <v>4658</v>
      </c>
      <c r="G99941">
        <f t="shared" si="3123"/>
        <v>0</v>
      </c>
    </row>
    <row r="99942" spans="1:7" x14ac:dyDescent="0.25">
      <c r="A99942">
        <v>302455</v>
      </c>
      <c r="B99942" s="2">
        <v>44399.52081877023</v>
      </c>
      <c r="C99942">
        <v>124981</v>
      </c>
      <c r="D99942">
        <v>5151</v>
      </c>
      <c r="E99942" t="str">
        <f t="shared" si="3122"/>
        <v>четверг</v>
      </c>
      <c r="F99942">
        <f>VLOOKUP(C99942,'Первые просмотры'!A:B,2,0)</f>
        <v>118511</v>
      </c>
      <c r="G99942">
        <f t="shared" si="3123"/>
        <v>0</v>
      </c>
    </row>
    <row r="99943" spans="1:7" x14ac:dyDescent="0.25">
      <c r="A99943">
        <v>302459</v>
      </c>
      <c r="B99943" s="2">
        <v>44399.52203236246</v>
      </c>
      <c r="C99943">
        <v>78429</v>
      </c>
      <c r="D99943">
        <v>426784</v>
      </c>
      <c r="E99943" t="str">
        <f t="shared" si="3122"/>
        <v>четверг</v>
      </c>
      <c r="F99943">
        <f>VLOOKUP(C99943,'Первые просмотры'!A:B,2,0)</f>
        <v>219537</v>
      </c>
      <c r="G99943">
        <f t="shared" si="3123"/>
        <v>0</v>
      </c>
    </row>
    <row r="99944" spans="1:7" x14ac:dyDescent="0.25">
      <c r="A99944">
        <v>302460</v>
      </c>
      <c r="B99944" s="2">
        <v>44399.52203236246</v>
      </c>
      <c r="C99944">
        <v>220843</v>
      </c>
      <c r="D99944">
        <v>154256</v>
      </c>
      <c r="E99944" t="str">
        <f t="shared" si="3122"/>
        <v>четверг</v>
      </c>
      <c r="F99944">
        <f>VLOOKUP(C99944,'Первые просмотры'!A:B,2,0)</f>
        <v>302460</v>
      </c>
      <c r="G99944">
        <f t="shared" si="3123"/>
        <v>1</v>
      </c>
    </row>
    <row r="99945" spans="1:7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t="str">
        <f t="shared" si="3122"/>
        <v>четверг</v>
      </c>
      <c r="F99945">
        <f>VLOOKUP(C99945,'Первые просмотры'!A:B,2,0)</f>
        <v>124600</v>
      </c>
      <c r="G99945">
        <f t="shared" si="3123"/>
        <v>0</v>
      </c>
    </row>
    <row r="99946" spans="1:7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t="str">
        <f t="shared" si="3122"/>
        <v>четверг</v>
      </c>
      <c r="F99946">
        <f>VLOOKUP(C99946,'Первые просмотры'!A:B,2,0)</f>
        <v>11345</v>
      </c>
      <c r="G99946">
        <f t="shared" si="3123"/>
        <v>0</v>
      </c>
    </row>
    <row r="99947" spans="1:7" x14ac:dyDescent="0.25">
      <c r="A99947">
        <v>302466</v>
      </c>
      <c r="B99947" s="2">
        <v>44399.52486407767</v>
      </c>
      <c r="C99947">
        <v>166123</v>
      </c>
      <c r="D99947">
        <v>362672</v>
      </c>
      <c r="E99947" t="str">
        <f t="shared" si="3122"/>
        <v>четверг</v>
      </c>
      <c r="F99947">
        <f>VLOOKUP(C99947,'Первые просмотры'!A:B,2,0)</f>
        <v>6490</v>
      </c>
      <c r="G99947">
        <f t="shared" si="3123"/>
        <v>0</v>
      </c>
    </row>
    <row r="99948" spans="1:7" x14ac:dyDescent="0.25">
      <c r="A99948">
        <v>302470</v>
      </c>
      <c r="B99948" s="2">
        <v>44399.52486407767</v>
      </c>
      <c r="C99948">
        <v>322673</v>
      </c>
      <c r="D99948">
        <v>459455</v>
      </c>
      <c r="E99948" t="str">
        <f t="shared" si="3122"/>
        <v>четверг</v>
      </c>
      <c r="F99948">
        <f>VLOOKUP(C99948,'Первые просмотры'!A:B,2,0)</f>
        <v>29116</v>
      </c>
      <c r="G99948">
        <f t="shared" si="3123"/>
        <v>0</v>
      </c>
    </row>
    <row r="99949" spans="1:7" x14ac:dyDescent="0.25">
      <c r="A99949">
        <v>302475</v>
      </c>
      <c r="B99949" s="2">
        <v>44399.525268608413</v>
      </c>
      <c r="C99949">
        <v>86992</v>
      </c>
      <c r="D99949">
        <v>413014</v>
      </c>
      <c r="E99949" t="str">
        <f t="shared" si="3122"/>
        <v>четверг</v>
      </c>
      <c r="F99949">
        <f>VLOOKUP(C99949,'Первые просмотры'!A:B,2,0)</f>
        <v>80817</v>
      </c>
      <c r="G99949">
        <f t="shared" si="3123"/>
        <v>0</v>
      </c>
    </row>
    <row r="99950" spans="1:7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t="str">
        <f t="shared" si="3122"/>
        <v>четверг</v>
      </c>
      <c r="F99950">
        <f>VLOOKUP(C99950,'Первые просмотры'!A:B,2,0)</f>
        <v>26187</v>
      </c>
      <c r="G99950">
        <f t="shared" si="3123"/>
        <v>0</v>
      </c>
    </row>
    <row r="99951" spans="1:7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t="str">
        <f t="shared" si="3122"/>
        <v>четверг</v>
      </c>
      <c r="F99951">
        <f>VLOOKUP(C99951,'Первые просмотры'!A:B,2,0)</f>
        <v>228364</v>
      </c>
      <c r="G99951">
        <f t="shared" si="3123"/>
        <v>0</v>
      </c>
    </row>
    <row r="99952" spans="1:7" x14ac:dyDescent="0.25">
      <c r="A99952">
        <v>302482</v>
      </c>
      <c r="B99952" s="2">
        <v>44399.527291262137</v>
      </c>
      <c r="C99952">
        <v>54833</v>
      </c>
      <c r="D99952">
        <v>58674</v>
      </c>
      <c r="E99952" t="str">
        <f t="shared" si="3122"/>
        <v>четверг</v>
      </c>
      <c r="F99952">
        <f>VLOOKUP(C99952,'Первые просмотры'!A:B,2,0)</f>
        <v>24204</v>
      </c>
      <c r="G99952">
        <f t="shared" si="3123"/>
        <v>0</v>
      </c>
    </row>
    <row r="99953" spans="1:7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t="str">
        <f t="shared" si="3122"/>
        <v>четверг</v>
      </c>
      <c r="F99953">
        <f>VLOOKUP(C99953,'Первые просмотры'!A:B,2,0)</f>
        <v>231027</v>
      </c>
      <c r="G99953">
        <f t="shared" si="3123"/>
        <v>0</v>
      </c>
    </row>
    <row r="99954" spans="1:7" x14ac:dyDescent="0.25">
      <c r="A99954">
        <v>302485</v>
      </c>
      <c r="B99954" s="2">
        <v>44399.52810032363</v>
      </c>
      <c r="C99954">
        <v>103871</v>
      </c>
      <c r="D99954">
        <v>200351</v>
      </c>
      <c r="E99954" t="str">
        <f t="shared" si="3122"/>
        <v>четверг</v>
      </c>
      <c r="F99954">
        <f>VLOOKUP(C99954,'Первые просмотры'!A:B,2,0)</f>
        <v>302485</v>
      </c>
      <c r="G99954">
        <f t="shared" si="3123"/>
        <v>1</v>
      </c>
    </row>
    <row r="99955" spans="1:7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t="str">
        <f t="shared" si="3122"/>
        <v>четверг</v>
      </c>
      <c r="F99955">
        <f>VLOOKUP(C99955,'Первые просмотры'!A:B,2,0)</f>
        <v>101604</v>
      </c>
      <c r="G99955">
        <f t="shared" si="3123"/>
        <v>0</v>
      </c>
    </row>
    <row r="99956" spans="1:7" x14ac:dyDescent="0.25">
      <c r="A99956">
        <v>302490</v>
      </c>
      <c r="B99956" s="2">
        <v>44399.531336569584</v>
      </c>
      <c r="C99956">
        <v>44973</v>
      </c>
      <c r="D99956">
        <v>411922</v>
      </c>
      <c r="E99956" t="str">
        <f t="shared" si="3122"/>
        <v>четверг</v>
      </c>
      <c r="F99956">
        <f>VLOOKUP(C99956,'Первые просмотры'!A:B,2,0)</f>
        <v>223939</v>
      </c>
      <c r="G99956">
        <f t="shared" si="3123"/>
        <v>0</v>
      </c>
    </row>
    <row r="99957" spans="1:7" x14ac:dyDescent="0.25">
      <c r="A99957">
        <v>302491</v>
      </c>
      <c r="B99957" s="2">
        <v>44399.5333592233</v>
      </c>
      <c r="C99957">
        <v>173068</v>
      </c>
      <c r="D99957">
        <v>55067</v>
      </c>
      <c r="E99957" t="str">
        <f t="shared" si="3122"/>
        <v>четверг</v>
      </c>
      <c r="F99957">
        <f>VLOOKUP(C99957,'Первые просмотры'!A:B,2,0)</f>
        <v>24072</v>
      </c>
      <c r="G99957">
        <f t="shared" si="3123"/>
        <v>0</v>
      </c>
    </row>
    <row r="99958" spans="1:7" x14ac:dyDescent="0.25">
      <c r="A99958">
        <v>302495</v>
      </c>
      <c r="B99958" s="2">
        <v>44399.53457281553</v>
      </c>
      <c r="C99958">
        <v>304498</v>
      </c>
      <c r="D99958">
        <v>347393</v>
      </c>
      <c r="E99958" t="str">
        <f t="shared" si="3122"/>
        <v>четверг</v>
      </c>
      <c r="F99958">
        <f>VLOOKUP(C99958,'Первые просмотры'!A:B,2,0)</f>
        <v>21713</v>
      </c>
      <c r="G99958">
        <f t="shared" si="3123"/>
        <v>0</v>
      </c>
    </row>
    <row r="99959" spans="1:7" x14ac:dyDescent="0.25">
      <c r="A99959">
        <v>302497</v>
      </c>
      <c r="B99959" s="2">
        <v>44399.538618122977</v>
      </c>
      <c r="C99959">
        <v>14906</v>
      </c>
      <c r="D99959">
        <v>344690</v>
      </c>
      <c r="E99959" t="str">
        <f t="shared" si="3122"/>
        <v>четверг</v>
      </c>
      <c r="F99959">
        <f>VLOOKUP(C99959,'Первые просмотры'!A:B,2,0)</f>
        <v>244354</v>
      </c>
      <c r="G99959">
        <f t="shared" si="3123"/>
        <v>0</v>
      </c>
    </row>
    <row r="99960" spans="1:7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t="str">
        <f t="shared" si="3122"/>
        <v>четверг</v>
      </c>
      <c r="F99960">
        <f>VLOOKUP(C99960,'Первые просмотры'!A:B,2,0)</f>
        <v>108496</v>
      </c>
      <c r="G99960">
        <f t="shared" si="3123"/>
        <v>0</v>
      </c>
    </row>
    <row r="99961" spans="1:7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t="str">
        <f t="shared" si="3122"/>
        <v>четверг</v>
      </c>
      <c r="F99961">
        <f>VLOOKUP(C99961,'Первые просмотры'!A:B,2,0)</f>
        <v>105645</v>
      </c>
      <c r="G99961">
        <f t="shared" si="3123"/>
        <v>0</v>
      </c>
    </row>
    <row r="99962" spans="1:7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t="str">
        <f t="shared" si="3122"/>
        <v>четверг</v>
      </c>
      <c r="F99962">
        <f>VLOOKUP(C99962,'Первые просмотры'!A:B,2,0)</f>
        <v>228248</v>
      </c>
      <c r="G99962">
        <f t="shared" si="3123"/>
        <v>0</v>
      </c>
    </row>
    <row r="99963" spans="1:7" x14ac:dyDescent="0.25">
      <c r="A99963">
        <v>302509</v>
      </c>
      <c r="B99963" s="2">
        <v>44399.542663430417</v>
      </c>
      <c r="C99963">
        <v>9115</v>
      </c>
      <c r="D99963">
        <v>347393</v>
      </c>
      <c r="E99963" t="str">
        <f t="shared" si="3122"/>
        <v>четверг</v>
      </c>
      <c r="F99963">
        <f>VLOOKUP(C99963,'Первые просмотры'!A:B,2,0)</f>
        <v>302509</v>
      </c>
      <c r="G99963">
        <f t="shared" si="3123"/>
        <v>1</v>
      </c>
    </row>
    <row r="99964" spans="1:7" x14ac:dyDescent="0.25">
      <c r="A99964">
        <v>302513</v>
      </c>
      <c r="B99964" s="2">
        <v>44399.546304207121</v>
      </c>
      <c r="C99964">
        <v>251764</v>
      </c>
      <c r="D99964">
        <v>28753</v>
      </c>
      <c r="E99964" t="str">
        <f t="shared" si="3122"/>
        <v>четверг</v>
      </c>
      <c r="F99964">
        <f>VLOOKUP(C99964,'Первые просмотры'!A:B,2,0)</f>
        <v>217214</v>
      </c>
      <c r="G99964">
        <f t="shared" si="3123"/>
        <v>0</v>
      </c>
    </row>
    <row r="99965" spans="1:7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t="str">
        <f t="shared" si="3122"/>
        <v>четверг</v>
      </c>
      <c r="F99965">
        <f>VLOOKUP(C99965,'Первые просмотры'!A:B,2,0)</f>
        <v>302517</v>
      </c>
      <c r="G99965">
        <f t="shared" si="3123"/>
        <v>1</v>
      </c>
    </row>
    <row r="99966" spans="1:7" x14ac:dyDescent="0.25">
      <c r="A99966">
        <v>302519</v>
      </c>
      <c r="B99966" s="2">
        <v>44399.547113268614</v>
      </c>
      <c r="C99966">
        <v>4062</v>
      </c>
      <c r="D99966">
        <v>111153</v>
      </c>
      <c r="E99966" t="str">
        <f t="shared" si="3122"/>
        <v>четверг</v>
      </c>
      <c r="F99966">
        <f>VLOOKUP(C99966,'Первые просмотры'!A:B,2,0)</f>
        <v>215368</v>
      </c>
      <c r="G99966">
        <f t="shared" si="3123"/>
        <v>0</v>
      </c>
    </row>
    <row r="99967" spans="1:7" x14ac:dyDescent="0.25">
      <c r="A99967">
        <v>302522</v>
      </c>
      <c r="B99967" s="2">
        <v>44399.548326860844</v>
      </c>
      <c r="C99967">
        <v>38887</v>
      </c>
      <c r="D99967">
        <v>104958</v>
      </c>
      <c r="E99967" t="str">
        <f t="shared" si="3122"/>
        <v>четверг</v>
      </c>
      <c r="F99967">
        <f>VLOOKUP(C99967,'Первые просмотры'!A:B,2,0)</f>
        <v>73769</v>
      </c>
      <c r="G99967">
        <f t="shared" si="3123"/>
        <v>0</v>
      </c>
    </row>
    <row r="99968" spans="1:7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t="str">
        <f t="shared" si="3122"/>
        <v>четверг</v>
      </c>
      <c r="F99968">
        <f>VLOOKUP(C99968,'Первые просмотры'!A:B,2,0)</f>
        <v>11549</v>
      </c>
      <c r="G99968">
        <f t="shared" si="3123"/>
        <v>0</v>
      </c>
    </row>
    <row r="99969" spans="1:7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t="str">
        <f t="shared" si="3122"/>
        <v>четверг</v>
      </c>
      <c r="F99969">
        <f>VLOOKUP(C99969,'Первые просмотры'!A:B,2,0)</f>
        <v>56879</v>
      </c>
      <c r="G99969">
        <f t="shared" si="3123"/>
        <v>0</v>
      </c>
    </row>
    <row r="99970" spans="1:7" x14ac:dyDescent="0.25">
      <c r="A99970">
        <v>302533</v>
      </c>
      <c r="B99970" s="2">
        <v>44399.55034951456</v>
      </c>
      <c r="C99970">
        <v>127060</v>
      </c>
      <c r="D99970">
        <v>370651</v>
      </c>
      <c r="E99970" t="str">
        <f t="shared" si="3122"/>
        <v>четверг</v>
      </c>
      <c r="F99970">
        <f>VLOOKUP(C99970,'Первые просмотры'!A:B,2,0)</f>
        <v>301644</v>
      </c>
      <c r="G99970">
        <f t="shared" si="3123"/>
        <v>0</v>
      </c>
    </row>
    <row r="99971" spans="1:7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t="str">
        <f t="shared" ref="E99971:E100034" si="3124">TEXT(B99971, "ДДДД")</f>
        <v>четверг</v>
      </c>
      <c r="F99971">
        <f>VLOOKUP(C99971,'Первые просмотры'!A:B,2,0)</f>
        <v>14922</v>
      </c>
      <c r="G99971">
        <f t="shared" ref="G99971:G100034" si="3125">IF(A99971=F99971,1,0)</f>
        <v>0</v>
      </c>
    </row>
    <row r="99972" spans="1:7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t="str">
        <f t="shared" si="3124"/>
        <v>четверг</v>
      </c>
      <c r="F99972">
        <f>VLOOKUP(C99972,'Первые просмотры'!A:B,2,0)</f>
        <v>55063</v>
      </c>
      <c r="G99972">
        <f t="shared" si="3125"/>
        <v>0</v>
      </c>
    </row>
    <row r="99973" spans="1:7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t="str">
        <f t="shared" si="3124"/>
        <v>четверг</v>
      </c>
      <c r="F99973">
        <f>VLOOKUP(C99973,'Первые просмотры'!A:B,2,0)</f>
        <v>132488</v>
      </c>
      <c r="G99973">
        <f t="shared" si="3125"/>
        <v>0</v>
      </c>
    </row>
    <row r="99974" spans="1:7" x14ac:dyDescent="0.25">
      <c r="A99974">
        <v>302539</v>
      </c>
      <c r="B99974" s="2">
        <v>44399.551158576047</v>
      </c>
      <c r="C99974">
        <v>232456</v>
      </c>
      <c r="D99974">
        <v>25795</v>
      </c>
      <c r="E99974" t="str">
        <f t="shared" si="3124"/>
        <v>четверг</v>
      </c>
      <c r="F99974">
        <f>VLOOKUP(C99974,'Первые просмотры'!A:B,2,0)</f>
        <v>3492</v>
      </c>
      <c r="G99974">
        <f t="shared" si="3125"/>
        <v>0</v>
      </c>
    </row>
    <row r="99975" spans="1:7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t="str">
        <f t="shared" si="3124"/>
        <v>четверг</v>
      </c>
      <c r="F99975">
        <f>VLOOKUP(C99975,'Первые просмотры'!A:B,2,0)</f>
        <v>127402</v>
      </c>
      <c r="G99975">
        <f t="shared" si="3125"/>
        <v>0</v>
      </c>
    </row>
    <row r="99976" spans="1:7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t="str">
        <f t="shared" si="3124"/>
        <v>четверг</v>
      </c>
      <c r="F99976">
        <f>VLOOKUP(C99976,'Первые просмотры'!A:B,2,0)</f>
        <v>200794</v>
      </c>
      <c r="G99976">
        <f t="shared" si="3125"/>
        <v>0</v>
      </c>
    </row>
    <row r="99977" spans="1:7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t="str">
        <f t="shared" si="3124"/>
        <v>четверг</v>
      </c>
      <c r="F99977">
        <f>VLOOKUP(C99977,'Первые просмотры'!A:B,2,0)</f>
        <v>127871</v>
      </c>
      <c r="G99977">
        <f t="shared" si="3125"/>
        <v>0</v>
      </c>
    </row>
    <row r="99978" spans="1:7" x14ac:dyDescent="0.25">
      <c r="A99978">
        <v>302549</v>
      </c>
      <c r="B99978" s="2">
        <v>44399.555608414244</v>
      </c>
      <c r="C99978">
        <v>247637</v>
      </c>
      <c r="D99978">
        <v>86587</v>
      </c>
      <c r="E99978" t="str">
        <f t="shared" si="3124"/>
        <v>четверг</v>
      </c>
      <c r="F99978">
        <f>VLOOKUP(C99978,'Первые просмотры'!A:B,2,0)</f>
        <v>212184</v>
      </c>
      <c r="G99978">
        <f t="shared" si="3125"/>
        <v>0</v>
      </c>
    </row>
    <row r="99979" spans="1:7" x14ac:dyDescent="0.25">
      <c r="A99979">
        <v>302554</v>
      </c>
      <c r="B99979" s="2">
        <v>44399.55601294498</v>
      </c>
      <c r="C99979">
        <v>183279</v>
      </c>
      <c r="D99979">
        <v>267896</v>
      </c>
      <c r="E99979" t="str">
        <f t="shared" si="3124"/>
        <v>четверг</v>
      </c>
      <c r="F99979">
        <f>VLOOKUP(C99979,'Первые просмотры'!A:B,2,0)</f>
        <v>109436</v>
      </c>
      <c r="G99979">
        <f t="shared" si="3125"/>
        <v>0</v>
      </c>
    </row>
    <row r="99980" spans="1:7" x14ac:dyDescent="0.25">
      <c r="A99980">
        <v>302559</v>
      </c>
      <c r="B99980" s="2">
        <v>44399.557631067961</v>
      </c>
      <c r="C99980">
        <v>60488</v>
      </c>
      <c r="D99980">
        <v>302811</v>
      </c>
      <c r="E99980" t="str">
        <f t="shared" si="3124"/>
        <v>четверг</v>
      </c>
      <c r="F99980">
        <f>VLOOKUP(C99980,'Первые просмотры'!A:B,2,0)</f>
        <v>227132</v>
      </c>
      <c r="G99980">
        <f t="shared" si="3125"/>
        <v>0</v>
      </c>
    </row>
    <row r="99981" spans="1:7" x14ac:dyDescent="0.25">
      <c r="A99981">
        <v>302564</v>
      </c>
      <c r="B99981" s="2">
        <v>44399.557666666668</v>
      </c>
      <c r="C99981">
        <v>52957</v>
      </c>
      <c r="D99981">
        <v>81554</v>
      </c>
      <c r="E99981" t="str">
        <f t="shared" si="3124"/>
        <v>четверг</v>
      </c>
      <c r="F99981">
        <f>VLOOKUP(C99981,'Первые просмотры'!A:B,2,0)</f>
        <v>3860</v>
      </c>
      <c r="G99981">
        <f t="shared" si="3125"/>
        <v>0</v>
      </c>
    </row>
    <row r="99982" spans="1:7" x14ac:dyDescent="0.25">
      <c r="A99982">
        <v>302567</v>
      </c>
      <c r="B99982" s="2">
        <v>44399.558440129455</v>
      </c>
      <c r="C99982">
        <v>99399</v>
      </c>
      <c r="D99982">
        <v>411922</v>
      </c>
      <c r="E99982" t="str">
        <f t="shared" si="3124"/>
        <v>четверг</v>
      </c>
      <c r="F99982">
        <f>VLOOKUP(C99982,'Первые просмотры'!A:B,2,0)</f>
        <v>124277</v>
      </c>
      <c r="G99982">
        <f t="shared" si="3125"/>
        <v>0</v>
      </c>
    </row>
    <row r="99983" spans="1:7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t="str">
        <f t="shared" si="3124"/>
        <v>четверг</v>
      </c>
      <c r="F99983">
        <f>VLOOKUP(C99983,'Первые просмотры'!A:B,2,0)</f>
        <v>23150</v>
      </c>
      <c r="G99983">
        <f t="shared" si="3125"/>
        <v>0</v>
      </c>
    </row>
    <row r="99984" spans="1:7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t="str">
        <f t="shared" si="3124"/>
        <v>четверг</v>
      </c>
      <c r="F99984">
        <f>VLOOKUP(C99984,'Первые просмотры'!A:B,2,0)</f>
        <v>109127</v>
      </c>
      <c r="G99984">
        <f t="shared" si="3125"/>
        <v>0</v>
      </c>
    </row>
    <row r="99985" spans="1:7" x14ac:dyDescent="0.25">
      <c r="A99985">
        <v>302576</v>
      </c>
      <c r="B99985" s="2">
        <v>44399.560867313914</v>
      </c>
      <c r="C99985">
        <v>72062</v>
      </c>
      <c r="D99985">
        <v>308796</v>
      </c>
      <c r="E99985" t="str">
        <f t="shared" si="3124"/>
        <v>четверг</v>
      </c>
      <c r="F99985">
        <f>VLOOKUP(C99985,'Первые просмотры'!A:B,2,0)</f>
        <v>20529</v>
      </c>
      <c r="G99985">
        <f t="shared" si="3125"/>
        <v>0</v>
      </c>
    </row>
    <row r="99986" spans="1:7" x14ac:dyDescent="0.25">
      <c r="A99986">
        <v>302579</v>
      </c>
      <c r="B99986" s="2">
        <v>44399.560867313914</v>
      </c>
      <c r="C99986">
        <v>99957</v>
      </c>
      <c r="D99986">
        <v>168838</v>
      </c>
      <c r="E99986" t="str">
        <f t="shared" si="3124"/>
        <v>четверг</v>
      </c>
      <c r="F99986">
        <f>VLOOKUP(C99986,'Первые просмотры'!A:B,2,0)</f>
        <v>103539</v>
      </c>
      <c r="G99986">
        <f t="shared" si="3125"/>
        <v>0</v>
      </c>
    </row>
    <row r="99987" spans="1:7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t="str">
        <f t="shared" si="3124"/>
        <v>четверг</v>
      </c>
      <c r="F99987">
        <f>VLOOKUP(C99987,'Первые просмотры'!A:B,2,0)</f>
        <v>302583</v>
      </c>
      <c r="G99987">
        <f t="shared" si="3125"/>
        <v>1</v>
      </c>
    </row>
    <row r="99988" spans="1:7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t="str">
        <f t="shared" si="3124"/>
        <v>четверг</v>
      </c>
      <c r="F99988">
        <f>VLOOKUP(C99988,'Первые просмотры'!A:B,2,0)</f>
        <v>184157</v>
      </c>
      <c r="G99988">
        <f t="shared" si="3125"/>
        <v>0</v>
      </c>
    </row>
    <row r="99989" spans="1:7" x14ac:dyDescent="0.25">
      <c r="A99989">
        <v>302590</v>
      </c>
      <c r="B99989" s="2">
        <v>44399.562080906151</v>
      </c>
      <c r="C99989">
        <v>57857</v>
      </c>
      <c r="D99989">
        <v>439981</v>
      </c>
      <c r="E99989" t="str">
        <f t="shared" si="3124"/>
        <v>четверг</v>
      </c>
      <c r="F99989">
        <f>VLOOKUP(C99989,'Первые просмотры'!A:B,2,0)</f>
        <v>120532</v>
      </c>
      <c r="G99989">
        <f t="shared" si="3125"/>
        <v>0</v>
      </c>
    </row>
    <row r="99990" spans="1:7" x14ac:dyDescent="0.25">
      <c r="A99990">
        <v>302591</v>
      </c>
      <c r="B99990" s="2">
        <v>44399.562889967638</v>
      </c>
      <c r="C99990">
        <v>15713</v>
      </c>
      <c r="D99990">
        <v>274147</v>
      </c>
      <c r="E99990" t="str">
        <f t="shared" si="3124"/>
        <v>четверг</v>
      </c>
      <c r="F99990">
        <f>VLOOKUP(C99990,'Первые просмотры'!A:B,2,0)</f>
        <v>302591</v>
      </c>
      <c r="G99990">
        <f t="shared" si="3125"/>
        <v>1</v>
      </c>
    </row>
    <row r="99991" spans="1:7" x14ac:dyDescent="0.25">
      <c r="A99991">
        <v>302594</v>
      </c>
      <c r="B99991" s="2">
        <v>44399.564103559867</v>
      </c>
      <c r="C99991">
        <v>95519</v>
      </c>
      <c r="D99991">
        <v>250679</v>
      </c>
      <c r="E99991" t="str">
        <f t="shared" si="3124"/>
        <v>четверг</v>
      </c>
      <c r="F99991">
        <f>VLOOKUP(C99991,'Первые просмотры'!A:B,2,0)</f>
        <v>4512</v>
      </c>
      <c r="G99991">
        <f t="shared" si="3125"/>
        <v>0</v>
      </c>
    </row>
    <row r="99992" spans="1:7" x14ac:dyDescent="0.25">
      <c r="A99992">
        <v>302597</v>
      </c>
      <c r="B99992" s="2">
        <v>44399.565317152104</v>
      </c>
      <c r="C99992">
        <v>88309</v>
      </c>
      <c r="D99992">
        <v>347393</v>
      </c>
      <c r="E99992" t="str">
        <f t="shared" si="3124"/>
        <v>четверг</v>
      </c>
      <c r="F99992">
        <f>VLOOKUP(C99992,'Первые просмотры'!A:B,2,0)</f>
        <v>14751</v>
      </c>
      <c r="G99992">
        <f t="shared" si="3125"/>
        <v>0</v>
      </c>
    </row>
    <row r="99993" spans="1:7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t="str">
        <f t="shared" si="3124"/>
        <v>четверг</v>
      </c>
      <c r="F99993">
        <f>VLOOKUP(C99993,'Первые просмотры'!A:B,2,0)</f>
        <v>110669</v>
      </c>
      <c r="G99993">
        <f t="shared" si="3125"/>
        <v>0</v>
      </c>
    </row>
    <row r="99994" spans="1:7" x14ac:dyDescent="0.25">
      <c r="A99994">
        <v>302606</v>
      </c>
      <c r="B99994" s="2">
        <v>44399.565721682848</v>
      </c>
      <c r="C99994">
        <v>24993</v>
      </c>
      <c r="D99994">
        <v>351192</v>
      </c>
      <c r="E99994" t="str">
        <f t="shared" si="3124"/>
        <v>четверг</v>
      </c>
      <c r="F99994">
        <f>VLOOKUP(C99994,'Первые просмотры'!A:B,2,0)</f>
        <v>4683</v>
      </c>
      <c r="G99994">
        <f t="shared" si="3125"/>
        <v>0</v>
      </c>
    </row>
    <row r="99995" spans="1:7" x14ac:dyDescent="0.25">
      <c r="A99995">
        <v>302610</v>
      </c>
      <c r="B99995" s="2">
        <v>44399.565721682848</v>
      </c>
      <c r="C99995">
        <v>42465</v>
      </c>
      <c r="D99995">
        <v>122902</v>
      </c>
      <c r="E99995" t="str">
        <f t="shared" si="3124"/>
        <v>четверг</v>
      </c>
      <c r="F99995">
        <f>VLOOKUP(C99995,'Первые просмотры'!A:B,2,0)</f>
        <v>101852</v>
      </c>
      <c r="G99995">
        <f t="shared" si="3125"/>
        <v>0</v>
      </c>
    </row>
    <row r="99996" spans="1:7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t="str">
        <f t="shared" si="3124"/>
        <v>четверг</v>
      </c>
      <c r="F99996">
        <f>VLOOKUP(C99996,'Первые просмотры'!A:B,2,0)</f>
        <v>302614</v>
      </c>
      <c r="G99996">
        <f t="shared" si="3125"/>
        <v>1</v>
      </c>
    </row>
    <row r="99997" spans="1:7" x14ac:dyDescent="0.25">
      <c r="A99997">
        <v>302618</v>
      </c>
      <c r="B99997" s="2">
        <v>44399.567339805821</v>
      </c>
      <c r="C99997">
        <v>93929</v>
      </c>
      <c r="D99997">
        <v>80726</v>
      </c>
      <c r="E99997" t="str">
        <f t="shared" si="3124"/>
        <v>четверг</v>
      </c>
      <c r="F99997">
        <f>VLOOKUP(C99997,'Первые просмотры'!A:B,2,0)</f>
        <v>34202</v>
      </c>
      <c r="G99997">
        <f t="shared" si="3125"/>
        <v>0</v>
      </c>
    </row>
    <row r="99998" spans="1:7" x14ac:dyDescent="0.25">
      <c r="A99998">
        <v>302621</v>
      </c>
      <c r="B99998" s="2">
        <v>44399.567339805828</v>
      </c>
      <c r="C99998">
        <v>82843</v>
      </c>
      <c r="D99998">
        <v>347008</v>
      </c>
      <c r="E99998" t="str">
        <f t="shared" si="3124"/>
        <v>четверг</v>
      </c>
      <c r="F99998">
        <f>VLOOKUP(C99998,'Первые просмотры'!A:B,2,0)</f>
        <v>113253</v>
      </c>
      <c r="G99998">
        <f t="shared" si="3125"/>
        <v>0</v>
      </c>
    </row>
    <row r="99999" spans="1:7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t="str">
        <f t="shared" si="3124"/>
        <v>четверг</v>
      </c>
      <c r="F99999">
        <f>VLOOKUP(C99999,'Первые просмотры'!A:B,2,0)</f>
        <v>106144</v>
      </c>
      <c r="G99999">
        <f t="shared" si="3125"/>
        <v>0</v>
      </c>
    </row>
    <row r="100000" spans="1:7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 t="shared" si="3124"/>
        <v>четверг</v>
      </c>
      <c r="F100000">
        <f>VLOOKUP(C100000,'Первые просмотры'!A:B,2,0)</f>
        <v>29555</v>
      </c>
      <c r="G100000">
        <f t="shared" si="3125"/>
        <v>0</v>
      </c>
    </row>
    <row r="100001" spans="1:7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 t="shared" si="3124"/>
        <v>четверг</v>
      </c>
      <c r="F100001">
        <f>VLOOKUP(C100001,'Первые просмотры'!A:B,2,0)</f>
        <v>36047</v>
      </c>
      <c r="G100001">
        <f t="shared" si="3125"/>
        <v>0</v>
      </c>
    </row>
    <row r="100002" spans="1:7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 t="shared" si="3124"/>
        <v>четверг</v>
      </c>
      <c r="F100002">
        <f>VLOOKUP(C100002,'Первые просмотры'!A:B,2,0)</f>
        <v>22414</v>
      </c>
      <c r="G100002">
        <f t="shared" si="3125"/>
        <v>0</v>
      </c>
    </row>
    <row r="100003" spans="1:7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 t="shared" si="3124"/>
        <v>четверг</v>
      </c>
      <c r="F100003">
        <f>VLOOKUP(C100003,'Первые просмотры'!A:B,2,0)</f>
        <v>302634</v>
      </c>
      <c r="G100003">
        <f t="shared" si="3125"/>
        <v>1</v>
      </c>
    </row>
    <row r="100004" spans="1:7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 t="shared" si="3124"/>
        <v>четверг</v>
      </c>
      <c r="F100004">
        <f>VLOOKUP(C100004,'Первые просмотры'!A:B,2,0)</f>
        <v>98083</v>
      </c>
      <c r="G100004">
        <f t="shared" si="3125"/>
        <v>0</v>
      </c>
    </row>
    <row r="100005" spans="1:7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 t="shared" si="3124"/>
        <v>четверг</v>
      </c>
      <c r="F100005">
        <f>VLOOKUP(C100005,'Первые просмотры'!A:B,2,0)</f>
        <v>105505</v>
      </c>
      <c r="G100005">
        <f t="shared" si="3125"/>
        <v>0</v>
      </c>
    </row>
    <row r="100006" spans="1:7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 t="shared" si="3124"/>
        <v>четверг</v>
      </c>
      <c r="F100006">
        <f>VLOOKUP(C100006,'Первые просмотры'!A:B,2,0)</f>
        <v>4851</v>
      </c>
      <c r="G100006">
        <f t="shared" si="3125"/>
        <v>0</v>
      </c>
    </row>
    <row r="100007" spans="1:7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 t="shared" si="3124"/>
        <v>четверг</v>
      </c>
      <c r="F100007">
        <f>VLOOKUP(C100007,'Первые просмотры'!A:B,2,0)</f>
        <v>113705</v>
      </c>
      <c r="G100007">
        <f t="shared" si="3125"/>
        <v>0</v>
      </c>
    </row>
    <row r="100008" spans="1:7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 t="shared" si="3124"/>
        <v>четверг</v>
      </c>
      <c r="F100008">
        <f>VLOOKUP(C100008,'Первые просмотры'!A:B,2,0)</f>
        <v>107024</v>
      </c>
      <c r="G100008">
        <f t="shared" si="3125"/>
        <v>0</v>
      </c>
    </row>
    <row r="100009" spans="1:7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 t="shared" si="3124"/>
        <v>четверг</v>
      </c>
      <c r="F100009">
        <f>VLOOKUP(C100009,'Первые просмотры'!A:B,2,0)</f>
        <v>126897</v>
      </c>
      <c r="G100009">
        <f t="shared" si="3125"/>
        <v>0</v>
      </c>
    </row>
    <row r="100010" spans="1:7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 t="shared" si="3124"/>
        <v>четверг</v>
      </c>
      <c r="F100010">
        <f>VLOOKUP(C100010,'Первые просмотры'!A:B,2,0)</f>
        <v>221667</v>
      </c>
      <c r="G100010">
        <f t="shared" si="3125"/>
        <v>0</v>
      </c>
    </row>
    <row r="100011" spans="1:7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 t="shared" si="3124"/>
        <v>четверг</v>
      </c>
      <c r="F100011">
        <f>VLOOKUP(C100011,'Первые просмотры'!A:B,2,0)</f>
        <v>115162</v>
      </c>
      <c r="G100011">
        <f t="shared" si="3125"/>
        <v>0</v>
      </c>
    </row>
    <row r="100012" spans="1:7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t="str">
        <f t="shared" si="3124"/>
        <v>четверг</v>
      </c>
      <c r="F100012">
        <f>VLOOKUP(C100012,'Первые просмотры'!A:B,2,0)</f>
        <v>138150</v>
      </c>
      <c r="G100012">
        <f t="shared" si="3125"/>
        <v>0</v>
      </c>
    </row>
    <row r="100013" spans="1:7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 t="shared" si="3124"/>
        <v>четверг</v>
      </c>
      <c r="F100013">
        <f>VLOOKUP(C100013,'Первые просмотры'!A:B,2,0)</f>
        <v>278232</v>
      </c>
      <c r="G100013">
        <f t="shared" si="3125"/>
        <v>0</v>
      </c>
    </row>
    <row r="100014" spans="1:7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 t="shared" si="3124"/>
        <v>четверг</v>
      </c>
      <c r="F100014">
        <f>VLOOKUP(C100014,'Первые просмотры'!A:B,2,0)</f>
        <v>110205</v>
      </c>
      <c r="G100014">
        <f t="shared" si="3125"/>
        <v>0</v>
      </c>
    </row>
    <row r="100015" spans="1:7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 t="shared" si="3124"/>
        <v>четверг</v>
      </c>
      <c r="F100015">
        <f>VLOOKUP(C100015,'Первые просмотры'!A:B,2,0)</f>
        <v>302673</v>
      </c>
      <c r="G100015">
        <f t="shared" si="3125"/>
        <v>1</v>
      </c>
    </row>
    <row r="100016" spans="1:7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 t="shared" si="3124"/>
        <v>четверг</v>
      </c>
      <c r="F100016">
        <f>VLOOKUP(C100016,'Первые просмотры'!A:B,2,0)</f>
        <v>75417</v>
      </c>
      <c r="G100016">
        <f t="shared" si="3125"/>
        <v>0</v>
      </c>
    </row>
    <row r="100017" spans="1:7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 t="shared" si="3124"/>
        <v>четверг</v>
      </c>
      <c r="F100017">
        <f>VLOOKUP(C100017,'Первые просмотры'!A:B,2,0)</f>
        <v>232252</v>
      </c>
      <c r="G100017">
        <f t="shared" si="3125"/>
        <v>0</v>
      </c>
    </row>
    <row r="100018" spans="1:7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 t="shared" si="3124"/>
        <v>четверг</v>
      </c>
      <c r="F100018">
        <f>VLOOKUP(C100018,'Первые просмотры'!A:B,2,0)</f>
        <v>16162</v>
      </c>
      <c r="G100018">
        <f t="shared" si="3125"/>
        <v>0</v>
      </c>
    </row>
    <row r="100019" spans="1:7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 t="shared" si="3124"/>
        <v>четверг</v>
      </c>
      <c r="F100019">
        <f>VLOOKUP(C100019,'Первые просмотры'!A:B,2,0)</f>
        <v>260521</v>
      </c>
      <c r="G100019">
        <f t="shared" si="3125"/>
        <v>0</v>
      </c>
    </row>
    <row r="100020" spans="1:7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 t="shared" si="3124"/>
        <v>четверг</v>
      </c>
      <c r="F100020">
        <f>VLOOKUP(C100020,'Первые просмотры'!A:B,2,0)</f>
        <v>35431</v>
      </c>
      <c r="G100020">
        <f t="shared" si="3125"/>
        <v>0</v>
      </c>
    </row>
    <row r="100021" spans="1:7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 t="shared" si="3124"/>
        <v>четверг</v>
      </c>
      <c r="F100021">
        <f>VLOOKUP(C100021,'Первые просмотры'!A:B,2,0)</f>
        <v>215608</v>
      </c>
      <c r="G100021">
        <f t="shared" si="3125"/>
        <v>0</v>
      </c>
    </row>
    <row r="100022" spans="1:7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t="str">
        <f t="shared" si="3124"/>
        <v>четверг</v>
      </c>
      <c r="F100022">
        <f>VLOOKUP(C100022,'Первые просмотры'!A:B,2,0)</f>
        <v>250106</v>
      </c>
      <c r="G100022">
        <f t="shared" si="3125"/>
        <v>0</v>
      </c>
    </row>
    <row r="100023" spans="1:7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 t="shared" si="3124"/>
        <v>четверг</v>
      </c>
      <c r="F100023">
        <f>VLOOKUP(C100023,'Первые просмотры'!A:B,2,0)</f>
        <v>9632</v>
      </c>
      <c r="G100023">
        <f t="shared" si="3125"/>
        <v>0</v>
      </c>
    </row>
    <row r="100024" spans="1:7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 t="shared" si="3124"/>
        <v>четверг</v>
      </c>
      <c r="F100024">
        <f>VLOOKUP(C100024,'Первые просмотры'!A:B,2,0)</f>
        <v>253080</v>
      </c>
      <c r="G100024">
        <f t="shared" si="3125"/>
        <v>0</v>
      </c>
    </row>
    <row r="100025" spans="1:7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 t="shared" si="3124"/>
        <v>четверг</v>
      </c>
      <c r="F100025">
        <f>VLOOKUP(C100025,'Первые просмотры'!A:B,2,0)</f>
        <v>116617</v>
      </c>
      <c r="G100025">
        <f t="shared" si="3125"/>
        <v>0</v>
      </c>
    </row>
    <row r="100026" spans="1:7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 t="shared" si="3124"/>
        <v>четверг</v>
      </c>
      <c r="F100026">
        <f>VLOOKUP(C100026,'Первые просмотры'!A:B,2,0)</f>
        <v>126096</v>
      </c>
      <c r="G100026">
        <f t="shared" si="3125"/>
        <v>0</v>
      </c>
    </row>
    <row r="100027" spans="1:7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 t="shared" si="3124"/>
        <v>четверг</v>
      </c>
      <c r="F100027">
        <f>VLOOKUP(C100027,'Первые просмотры'!A:B,2,0)</f>
        <v>103316</v>
      </c>
      <c r="G100027">
        <f t="shared" si="3125"/>
        <v>0</v>
      </c>
    </row>
    <row r="100028" spans="1:7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 t="shared" si="3124"/>
        <v>четверг</v>
      </c>
      <c r="F100028">
        <f>VLOOKUP(C100028,'Первые просмотры'!A:B,2,0)</f>
        <v>7726</v>
      </c>
      <c r="G100028">
        <f t="shared" si="3125"/>
        <v>0</v>
      </c>
    </row>
    <row r="100029" spans="1:7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 t="shared" si="3124"/>
        <v>четверг</v>
      </c>
      <c r="F100029">
        <f>VLOOKUP(C100029,'Первые просмотры'!A:B,2,0)</f>
        <v>228419</v>
      </c>
      <c r="G100029">
        <f t="shared" si="3125"/>
        <v>0</v>
      </c>
    </row>
    <row r="100030" spans="1:7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 t="shared" si="3124"/>
        <v>четверг</v>
      </c>
      <c r="F100030">
        <f>VLOOKUP(C100030,'Первые просмотры'!A:B,2,0)</f>
        <v>103718</v>
      </c>
      <c r="G100030">
        <f t="shared" si="3125"/>
        <v>0</v>
      </c>
    </row>
    <row r="100031" spans="1:7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 t="shared" si="3124"/>
        <v>четверг</v>
      </c>
      <c r="F100031">
        <f>VLOOKUP(C100031,'Первые просмотры'!A:B,2,0)</f>
        <v>25969</v>
      </c>
      <c r="G100031">
        <f t="shared" si="3125"/>
        <v>0</v>
      </c>
    </row>
    <row r="100032" spans="1:7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 t="shared" si="3124"/>
        <v>четверг</v>
      </c>
      <c r="F100032">
        <f>VLOOKUP(C100032,'Первые просмотры'!A:B,2,0)</f>
        <v>220849</v>
      </c>
      <c r="G100032">
        <f t="shared" si="3125"/>
        <v>0</v>
      </c>
    </row>
    <row r="100033" spans="1:7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 t="shared" si="3124"/>
        <v>четверг</v>
      </c>
      <c r="F100033">
        <f>VLOOKUP(C100033,'Первые просмотры'!A:B,2,0)</f>
        <v>140148</v>
      </c>
      <c r="G100033">
        <f t="shared" si="3125"/>
        <v>0</v>
      </c>
    </row>
    <row r="100034" spans="1:7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 t="shared" si="3124"/>
        <v>четверг</v>
      </c>
      <c r="F100034">
        <f>VLOOKUP(C100034,'Первые просмотры'!A:B,2,0)</f>
        <v>24011</v>
      </c>
      <c r="G100034">
        <f t="shared" si="3125"/>
        <v>0</v>
      </c>
    </row>
    <row r="100035" spans="1:7" x14ac:dyDescent="0.25">
      <c r="A100035">
        <v>302720</v>
      </c>
      <c r="B100035" s="2">
        <v>44399.589</v>
      </c>
      <c r="C100035">
        <v>90421</v>
      </c>
      <c r="D100035">
        <v>154256</v>
      </c>
      <c r="E100035" t="str">
        <f t="shared" ref="E100035:E100098" si="3126">TEXT(B100035, "ДДДД")</f>
        <v>четверг</v>
      </c>
      <c r="F100035">
        <f>VLOOKUP(C100035,'Первые просмотры'!A:B,2,0)</f>
        <v>13699</v>
      </c>
      <c r="G100035">
        <f t="shared" ref="G100035:G100098" si="3127">IF(A100035=F100035,1,0)</f>
        <v>0</v>
      </c>
    </row>
    <row r="100036" spans="1:7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 t="shared" si="3126"/>
        <v>четверг</v>
      </c>
      <c r="F100036">
        <f>VLOOKUP(C100036,'Первые просмотры'!A:B,2,0)</f>
        <v>33306</v>
      </c>
      <c r="G100036">
        <f t="shared" si="3127"/>
        <v>0</v>
      </c>
    </row>
    <row r="100037" spans="1:7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t="str">
        <f t="shared" si="3126"/>
        <v>четверг</v>
      </c>
      <c r="F100037">
        <f>VLOOKUP(C100037,'Первые просмотры'!A:B,2,0)</f>
        <v>256516</v>
      </c>
      <c r="G100037">
        <f t="shared" si="3127"/>
        <v>0</v>
      </c>
    </row>
    <row r="100038" spans="1:7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 t="shared" si="3126"/>
        <v>четверг</v>
      </c>
      <c r="F100038">
        <f>VLOOKUP(C100038,'Первые просмотры'!A:B,2,0)</f>
        <v>8525</v>
      </c>
      <c r="G100038">
        <f t="shared" si="3127"/>
        <v>0</v>
      </c>
    </row>
    <row r="100039" spans="1:7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 t="shared" si="3126"/>
        <v>четверг</v>
      </c>
      <c r="F100039">
        <f>VLOOKUP(C100039,'Первые просмотры'!A:B,2,0)</f>
        <v>73611</v>
      </c>
      <c r="G100039">
        <f t="shared" si="3127"/>
        <v>0</v>
      </c>
    </row>
    <row r="100040" spans="1:7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 t="shared" si="3126"/>
        <v>четверг</v>
      </c>
      <c r="F100040">
        <f>VLOOKUP(C100040,'Первые просмотры'!A:B,2,0)</f>
        <v>218365</v>
      </c>
      <c r="G100040">
        <f t="shared" si="3127"/>
        <v>0</v>
      </c>
    </row>
    <row r="100041" spans="1:7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t="str">
        <f t="shared" si="3126"/>
        <v>четверг</v>
      </c>
      <c r="F100041">
        <f>VLOOKUP(C100041,'Первые просмотры'!A:B,2,0)</f>
        <v>267494</v>
      </c>
      <c r="G100041">
        <f t="shared" si="3127"/>
        <v>0</v>
      </c>
    </row>
    <row r="100042" spans="1:7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 t="shared" si="3126"/>
        <v>четверг</v>
      </c>
      <c r="F100042">
        <f>VLOOKUP(C100042,'Первые просмотры'!A:B,2,0)</f>
        <v>4567</v>
      </c>
      <c r="G100042">
        <f t="shared" si="3127"/>
        <v>0</v>
      </c>
    </row>
    <row r="100043" spans="1:7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 t="shared" si="3126"/>
        <v>четверг</v>
      </c>
      <c r="F100043">
        <f>VLOOKUP(C100043,'Первые просмотры'!A:B,2,0)</f>
        <v>210953</v>
      </c>
      <c r="G100043">
        <f t="shared" si="3127"/>
        <v>0</v>
      </c>
    </row>
    <row r="100044" spans="1:7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 t="shared" si="3126"/>
        <v>четверг</v>
      </c>
      <c r="F100044">
        <f>VLOOKUP(C100044,'Первые просмотры'!A:B,2,0)</f>
        <v>112658</v>
      </c>
      <c r="G100044">
        <f t="shared" si="3127"/>
        <v>0</v>
      </c>
    </row>
    <row r="100045" spans="1:7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 t="shared" si="3126"/>
        <v>четверг</v>
      </c>
      <c r="F100045">
        <f>VLOOKUP(C100045,'Первые просмотры'!A:B,2,0)</f>
        <v>273602</v>
      </c>
      <c r="G100045">
        <f t="shared" si="3127"/>
        <v>0</v>
      </c>
    </row>
    <row r="100046" spans="1:7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 t="shared" si="3126"/>
        <v>четверг</v>
      </c>
      <c r="F100046">
        <f>VLOOKUP(C100046,'Первые просмотры'!A:B,2,0)</f>
        <v>223358</v>
      </c>
      <c r="G100046">
        <f t="shared" si="3127"/>
        <v>0</v>
      </c>
    </row>
    <row r="100047" spans="1:7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 t="shared" si="3126"/>
        <v>четверг</v>
      </c>
      <c r="F100047">
        <f>VLOOKUP(C100047,'Первые просмотры'!A:B,2,0)</f>
        <v>220249</v>
      </c>
      <c r="G100047">
        <f t="shared" si="3127"/>
        <v>0</v>
      </c>
    </row>
    <row r="100048" spans="1:7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 t="shared" si="3126"/>
        <v>четверг</v>
      </c>
      <c r="F100048">
        <f>VLOOKUP(C100048,'Первые просмотры'!A:B,2,0)</f>
        <v>220387</v>
      </c>
      <c r="G100048">
        <f t="shared" si="3127"/>
        <v>0</v>
      </c>
    </row>
    <row r="100049" spans="1:7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 t="shared" si="3126"/>
        <v>четверг</v>
      </c>
      <c r="F100049">
        <f>VLOOKUP(C100049,'Первые просмотры'!A:B,2,0)</f>
        <v>228307</v>
      </c>
      <c r="G100049">
        <f t="shared" si="3127"/>
        <v>0</v>
      </c>
    </row>
    <row r="100050" spans="1:7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 t="shared" si="3126"/>
        <v>четверг</v>
      </c>
      <c r="F100050">
        <f>VLOOKUP(C100050,'Первые просмотры'!A:B,2,0)</f>
        <v>13346</v>
      </c>
      <c r="G100050">
        <f t="shared" si="3127"/>
        <v>0</v>
      </c>
    </row>
    <row r="100051" spans="1:7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 t="shared" si="3126"/>
        <v>четверг</v>
      </c>
      <c r="F100051">
        <f>VLOOKUP(C100051,'Первые просмотры'!A:B,2,0)</f>
        <v>174424</v>
      </c>
      <c r="G100051">
        <f t="shared" si="3127"/>
        <v>0</v>
      </c>
    </row>
    <row r="100052" spans="1:7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 t="shared" si="3126"/>
        <v>четверг</v>
      </c>
      <c r="F100052">
        <f>VLOOKUP(C100052,'Первые просмотры'!A:B,2,0)</f>
        <v>219507</v>
      </c>
      <c r="G100052">
        <f t="shared" si="3127"/>
        <v>0</v>
      </c>
    </row>
    <row r="100053" spans="1:7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 t="shared" si="3126"/>
        <v>четверг</v>
      </c>
      <c r="F100053">
        <f>VLOOKUP(C100053,'Первые просмотры'!A:B,2,0)</f>
        <v>230229</v>
      </c>
      <c r="G100053">
        <f t="shared" si="3127"/>
        <v>0</v>
      </c>
    </row>
    <row r="100054" spans="1:7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 t="shared" si="3126"/>
        <v>четверг</v>
      </c>
      <c r="F100054">
        <f>VLOOKUP(C100054,'Первые просмотры'!A:B,2,0)</f>
        <v>231734</v>
      </c>
      <c r="G100054">
        <f t="shared" si="3127"/>
        <v>0</v>
      </c>
    </row>
    <row r="100055" spans="1:7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 t="shared" si="3126"/>
        <v>четверг</v>
      </c>
      <c r="F100055">
        <f>VLOOKUP(C100055,'Первые просмотры'!A:B,2,0)</f>
        <v>220328</v>
      </c>
      <c r="G100055">
        <f t="shared" si="3127"/>
        <v>0</v>
      </c>
    </row>
    <row r="100056" spans="1:7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 t="shared" si="3126"/>
        <v>четверг</v>
      </c>
      <c r="F100056">
        <f>VLOOKUP(C100056,'Первые просмотры'!A:B,2,0)</f>
        <v>106199</v>
      </c>
      <c r="G100056">
        <f t="shared" si="3127"/>
        <v>0</v>
      </c>
    </row>
    <row r="100057" spans="1:7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 t="shared" si="3126"/>
        <v>четверг</v>
      </c>
      <c r="F100057">
        <f>VLOOKUP(C100057,'Первые просмотры'!A:B,2,0)</f>
        <v>25965</v>
      </c>
      <c r="G100057">
        <f t="shared" si="3127"/>
        <v>0</v>
      </c>
    </row>
    <row r="100058" spans="1:7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 t="shared" si="3126"/>
        <v>четверг</v>
      </c>
      <c r="F100058">
        <f>VLOOKUP(C100058,'Первые просмотры'!A:B,2,0)</f>
        <v>20102</v>
      </c>
      <c r="G100058">
        <f t="shared" si="3127"/>
        <v>0</v>
      </c>
    </row>
    <row r="100059" spans="1:7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 t="shared" si="3126"/>
        <v>четверг</v>
      </c>
      <c r="F100059">
        <f>VLOOKUP(C100059,'Первые просмотры'!A:B,2,0)</f>
        <v>302793</v>
      </c>
      <c r="G100059">
        <f t="shared" si="3127"/>
        <v>1</v>
      </c>
    </row>
    <row r="100060" spans="1:7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 t="shared" si="3126"/>
        <v>четверг</v>
      </c>
      <c r="F100060">
        <f>VLOOKUP(C100060,'Первые просмотры'!A:B,2,0)</f>
        <v>137797</v>
      </c>
      <c r="G100060">
        <f t="shared" si="3127"/>
        <v>0</v>
      </c>
    </row>
    <row r="100061" spans="1:7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 t="shared" si="3126"/>
        <v>четверг</v>
      </c>
      <c r="F100061">
        <f>VLOOKUP(C100061,'Первые просмотры'!A:B,2,0)</f>
        <v>21476</v>
      </c>
      <c r="G100061">
        <f t="shared" si="3127"/>
        <v>0</v>
      </c>
    </row>
    <row r="100062" spans="1:7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 t="shared" si="3126"/>
        <v>четверг</v>
      </c>
      <c r="F100062">
        <f>VLOOKUP(C100062,'Первые просмотры'!A:B,2,0)</f>
        <v>145713</v>
      </c>
      <c r="G100062">
        <f t="shared" si="3127"/>
        <v>0</v>
      </c>
    </row>
    <row r="100063" spans="1:7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 t="shared" si="3126"/>
        <v>четверг</v>
      </c>
      <c r="F100063">
        <f>VLOOKUP(C100063,'Первые просмотры'!A:B,2,0)</f>
        <v>103874</v>
      </c>
      <c r="G100063">
        <f t="shared" si="3127"/>
        <v>0</v>
      </c>
    </row>
    <row r="100064" spans="1:7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 t="shared" si="3126"/>
        <v>четверг</v>
      </c>
      <c r="F100064">
        <f>VLOOKUP(C100064,'Первые просмотры'!A:B,2,0)</f>
        <v>10977</v>
      </c>
      <c r="G100064">
        <f t="shared" si="3127"/>
        <v>0</v>
      </c>
    </row>
    <row r="100065" spans="1:7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 t="shared" si="3126"/>
        <v>четверг</v>
      </c>
      <c r="F100065">
        <f>VLOOKUP(C100065,'Первые просмотры'!A:B,2,0)</f>
        <v>211521</v>
      </c>
      <c r="G100065">
        <f t="shared" si="3127"/>
        <v>0</v>
      </c>
    </row>
    <row r="100066" spans="1:7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 t="shared" si="3126"/>
        <v>четверг</v>
      </c>
      <c r="F100066">
        <f>VLOOKUP(C100066,'Первые просмотры'!A:B,2,0)</f>
        <v>223804</v>
      </c>
      <c r="G100066">
        <f t="shared" si="3127"/>
        <v>0</v>
      </c>
    </row>
    <row r="100067" spans="1:7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 t="shared" si="3126"/>
        <v>четверг</v>
      </c>
      <c r="F100067">
        <f>VLOOKUP(C100067,'Первые просмотры'!A:B,2,0)</f>
        <v>40049</v>
      </c>
      <c r="G100067">
        <f t="shared" si="3127"/>
        <v>0</v>
      </c>
    </row>
    <row r="100068" spans="1:7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 t="shared" si="3126"/>
        <v>четверг</v>
      </c>
      <c r="F100068">
        <f>VLOOKUP(C100068,'Первые просмотры'!A:B,2,0)</f>
        <v>211622</v>
      </c>
      <c r="G100068">
        <f t="shared" si="3127"/>
        <v>0</v>
      </c>
    </row>
    <row r="100069" spans="1:7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 t="shared" si="3126"/>
        <v>четверг</v>
      </c>
      <c r="F100069">
        <f>VLOOKUP(C100069,'Первые просмотры'!A:B,2,0)</f>
        <v>35831</v>
      </c>
      <c r="G100069">
        <f t="shared" si="3127"/>
        <v>0</v>
      </c>
    </row>
    <row r="100070" spans="1:7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 t="shared" si="3126"/>
        <v>четверг</v>
      </c>
      <c r="F100070">
        <f>VLOOKUP(C100070,'Первые просмотры'!A:B,2,0)</f>
        <v>262495</v>
      </c>
      <c r="G100070">
        <f t="shared" si="3127"/>
        <v>0</v>
      </c>
    </row>
    <row r="100071" spans="1:7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 t="shared" si="3126"/>
        <v>четверг</v>
      </c>
      <c r="F100071">
        <f>VLOOKUP(C100071,'Первые просмотры'!A:B,2,0)</f>
        <v>19717</v>
      </c>
      <c r="G100071">
        <f t="shared" si="3127"/>
        <v>0</v>
      </c>
    </row>
    <row r="100072" spans="1:7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 t="shared" si="3126"/>
        <v>четверг</v>
      </c>
      <c r="F100072">
        <f>VLOOKUP(C100072,'Первые просмотры'!A:B,2,0)</f>
        <v>216772</v>
      </c>
      <c r="G100072">
        <f t="shared" si="3127"/>
        <v>0</v>
      </c>
    </row>
    <row r="100073" spans="1:7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 t="shared" si="3126"/>
        <v>четверг</v>
      </c>
      <c r="F100073">
        <f>VLOOKUP(C100073,'Первые просмотры'!A:B,2,0)</f>
        <v>107648</v>
      </c>
      <c r="G100073">
        <f t="shared" si="3127"/>
        <v>0</v>
      </c>
    </row>
    <row r="100074" spans="1:7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 t="shared" si="3126"/>
        <v>четверг</v>
      </c>
      <c r="F100074">
        <f>VLOOKUP(C100074,'Первые просмотры'!A:B,2,0)</f>
        <v>25833</v>
      </c>
      <c r="G100074">
        <f t="shared" si="3127"/>
        <v>0</v>
      </c>
    </row>
    <row r="100075" spans="1:7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 t="shared" si="3126"/>
        <v>четверг</v>
      </c>
      <c r="F100075">
        <f>VLOOKUP(C100075,'Первые просмотры'!A:B,2,0)</f>
        <v>218090</v>
      </c>
      <c r="G100075">
        <f t="shared" si="3127"/>
        <v>0</v>
      </c>
    </row>
    <row r="100076" spans="1:7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 t="shared" si="3126"/>
        <v>четверг</v>
      </c>
      <c r="F100076">
        <f>VLOOKUP(C100076,'Первые просмотры'!A:B,2,0)</f>
        <v>119436</v>
      </c>
      <c r="G100076">
        <f t="shared" si="3127"/>
        <v>0</v>
      </c>
    </row>
    <row r="100077" spans="1:7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 t="shared" si="3126"/>
        <v>четверг</v>
      </c>
      <c r="F100077">
        <f>VLOOKUP(C100077,'Первые просмотры'!A:B,2,0)</f>
        <v>122509</v>
      </c>
      <c r="G100077">
        <f t="shared" si="3127"/>
        <v>0</v>
      </c>
    </row>
    <row r="100078" spans="1:7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 t="shared" si="3126"/>
        <v>четверг</v>
      </c>
      <c r="F100078">
        <f>VLOOKUP(C100078,'Первые просмотры'!A:B,2,0)</f>
        <v>87063</v>
      </c>
      <c r="G100078">
        <f t="shared" si="3127"/>
        <v>0</v>
      </c>
    </row>
    <row r="100079" spans="1:7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 t="shared" si="3126"/>
        <v>четверг</v>
      </c>
      <c r="F100079">
        <f>VLOOKUP(C100079,'Первые просмотры'!A:B,2,0)</f>
        <v>277112</v>
      </c>
      <c r="G100079">
        <f t="shared" si="3127"/>
        <v>0</v>
      </c>
    </row>
    <row r="100080" spans="1:7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 t="shared" si="3126"/>
        <v>четверг</v>
      </c>
      <c r="F100080">
        <f>VLOOKUP(C100080,'Первые просмотры'!A:B,2,0)</f>
        <v>230843</v>
      </c>
      <c r="G100080">
        <f t="shared" si="3127"/>
        <v>0</v>
      </c>
    </row>
    <row r="100081" spans="1:7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 t="shared" si="3126"/>
        <v>четверг</v>
      </c>
      <c r="F100081">
        <f>VLOOKUP(C100081,'Первые просмотры'!A:B,2,0)</f>
        <v>302859</v>
      </c>
      <c r="G100081">
        <f t="shared" si="3127"/>
        <v>1</v>
      </c>
    </row>
    <row r="100082" spans="1:7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 t="shared" si="3126"/>
        <v>четверг</v>
      </c>
      <c r="F100082">
        <f>VLOOKUP(C100082,'Первые просмотры'!A:B,2,0)</f>
        <v>233624</v>
      </c>
      <c r="G100082">
        <f t="shared" si="3127"/>
        <v>0</v>
      </c>
    </row>
    <row r="100083" spans="1:7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 t="shared" si="3126"/>
        <v>четверг</v>
      </c>
      <c r="F100083">
        <f>VLOOKUP(C100083,'Первые просмотры'!A:B,2,0)</f>
        <v>258339</v>
      </c>
      <c r="G100083">
        <f t="shared" si="3127"/>
        <v>0</v>
      </c>
    </row>
    <row r="100084" spans="1:7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 t="shared" si="3126"/>
        <v>четверг</v>
      </c>
      <c r="F100084">
        <f>VLOOKUP(C100084,'Первые просмотры'!A:B,2,0)</f>
        <v>104071</v>
      </c>
      <c r="G100084">
        <f t="shared" si="3127"/>
        <v>0</v>
      </c>
    </row>
    <row r="100085" spans="1:7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 t="shared" si="3126"/>
        <v>четверг</v>
      </c>
      <c r="F100085">
        <f>VLOOKUP(C100085,'Первые просмотры'!A:B,2,0)</f>
        <v>20116</v>
      </c>
      <c r="G100085">
        <f t="shared" si="3127"/>
        <v>0</v>
      </c>
    </row>
    <row r="100086" spans="1:7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 t="shared" si="3126"/>
        <v>четверг</v>
      </c>
      <c r="F100086">
        <f>VLOOKUP(C100086,'Первые просмотры'!A:B,2,0)</f>
        <v>302870</v>
      </c>
      <c r="G100086">
        <f t="shared" si="3127"/>
        <v>1</v>
      </c>
    </row>
    <row r="100087" spans="1:7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 t="shared" si="3126"/>
        <v>четверг</v>
      </c>
      <c r="F100087">
        <f>VLOOKUP(C100087,'Первые просмотры'!A:B,2,0)</f>
        <v>103605</v>
      </c>
      <c r="G100087">
        <f t="shared" si="3127"/>
        <v>0</v>
      </c>
    </row>
    <row r="100088" spans="1:7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 t="shared" si="3126"/>
        <v>четверг</v>
      </c>
      <c r="F100088">
        <f>VLOOKUP(C100088,'Первые просмотры'!A:B,2,0)</f>
        <v>36596</v>
      </c>
      <c r="G100088">
        <f t="shared" si="3127"/>
        <v>0</v>
      </c>
    </row>
    <row r="100089" spans="1:7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 t="shared" si="3126"/>
        <v>четверг</v>
      </c>
      <c r="F100089">
        <f>VLOOKUP(C100089,'Первые просмотры'!A:B,2,0)</f>
        <v>302881</v>
      </c>
      <c r="G100089">
        <f t="shared" si="3127"/>
        <v>1</v>
      </c>
    </row>
    <row r="100090" spans="1:7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t="str">
        <f t="shared" si="3126"/>
        <v>четверг</v>
      </c>
      <c r="F100090">
        <f>VLOOKUP(C100090,'Первые просмотры'!A:B,2,0)</f>
        <v>302883</v>
      </c>
      <c r="G100090">
        <f t="shared" si="3127"/>
        <v>1</v>
      </c>
    </row>
    <row r="100091" spans="1:7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 t="shared" si="3126"/>
        <v>четверг</v>
      </c>
      <c r="F100091">
        <f>VLOOKUP(C100091,'Первые просмотры'!A:B,2,0)</f>
        <v>221770</v>
      </c>
      <c r="G100091">
        <f t="shared" si="3127"/>
        <v>0</v>
      </c>
    </row>
    <row r="100092" spans="1:7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 t="shared" si="3126"/>
        <v>четверг</v>
      </c>
      <c r="F100092">
        <f>VLOOKUP(C100092,'Первые просмотры'!A:B,2,0)</f>
        <v>223376</v>
      </c>
      <c r="G100092">
        <f t="shared" si="3127"/>
        <v>0</v>
      </c>
    </row>
    <row r="100093" spans="1:7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 t="shared" si="3126"/>
        <v>четверг</v>
      </c>
      <c r="F100093">
        <f>VLOOKUP(C100093,'Первые просмотры'!A:B,2,0)</f>
        <v>229563</v>
      </c>
      <c r="G100093">
        <f t="shared" si="3127"/>
        <v>0</v>
      </c>
    </row>
    <row r="100094" spans="1:7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 t="shared" si="3126"/>
        <v>четверг</v>
      </c>
      <c r="F100094">
        <f>VLOOKUP(C100094,'Первые просмотры'!A:B,2,0)</f>
        <v>212612</v>
      </c>
      <c r="G100094">
        <f t="shared" si="3127"/>
        <v>0</v>
      </c>
    </row>
    <row r="100095" spans="1:7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 t="shared" si="3126"/>
        <v>четверг</v>
      </c>
      <c r="F100095">
        <f>VLOOKUP(C100095,'Первые просмотры'!A:B,2,0)</f>
        <v>100885</v>
      </c>
      <c r="G100095">
        <f t="shared" si="3127"/>
        <v>0</v>
      </c>
    </row>
    <row r="100096" spans="1:7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 t="shared" si="3126"/>
        <v>четверг</v>
      </c>
      <c r="F100096">
        <f>VLOOKUP(C100096,'Первые просмотры'!A:B,2,0)</f>
        <v>229981</v>
      </c>
      <c r="G100096">
        <f t="shared" si="3127"/>
        <v>0</v>
      </c>
    </row>
    <row r="100097" spans="1:7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 t="shared" si="3126"/>
        <v>четверг</v>
      </c>
      <c r="F100097">
        <f>VLOOKUP(C100097,'Первые просмотры'!A:B,2,0)</f>
        <v>302902</v>
      </c>
      <c r="G100097">
        <f t="shared" si="3127"/>
        <v>1</v>
      </c>
    </row>
    <row r="100098" spans="1:7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 t="shared" si="3126"/>
        <v>четверг</v>
      </c>
      <c r="F100098">
        <f>VLOOKUP(C100098,'Первые просмотры'!A:B,2,0)</f>
        <v>197828</v>
      </c>
      <c r="G100098">
        <f t="shared" si="3127"/>
        <v>0</v>
      </c>
    </row>
    <row r="100099" spans="1:7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t="str">
        <f t="shared" ref="E100099:E100162" si="3128">TEXT(B100099, "ДДДД")</f>
        <v>четверг</v>
      </c>
      <c r="F100099">
        <f>VLOOKUP(C100099,'Первые просмотры'!A:B,2,0)</f>
        <v>147913</v>
      </c>
      <c r="G100099">
        <f t="shared" ref="G100099:G100162" si="3129">IF(A100099=F100099,1,0)</f>
        <v>0</v>
      </c>
    </row>
    <row r="100100" spans="1:7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 t="shared" si="3128"/>
        <v>четверг</v>
      </c>
      <c r="F100100">
        <f>VLOOKUP(C100100,'Первые просмотры'!A:B,2,0)</f>
        <v>111011</v>
      </c>
      <c r="G100100">
        <f t="shared" si="3129"/>
        <v>0</v>
      </c>
    </row>
    <row r="100101" spans="1:7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 t="shared" si="3128"/>
        <v>четверг</v>
      </c>
      <c r="F100101">
        <f>VLOOKUP(C100101,'Первые просмотры'!A:B,2,0)</f>
        <v>124632</v>
      </c>
      <c r="G100101">
        <f t="shared" si="3129"/>
        <v>0</v>
      </c>
    </row>
    <row r="100102" spans="1:7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 t="shared" si="3128"/>
        <v>четверг</v>
      </c>
      <c r="F100102">
        <f>VLOOKUP(C100102,'Первые просмотры'!A:B,2,0)</f>
        <v>27186</v>
      </c>
      <c r="G100102">
        <f t="shared" si="3129"/>
        <v>0</v>
      </c>
    </row>
    <row r="100103" spans="1:7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 t="shared" si="3128"/>
        <v>четверг</v>
      </c>
      <c r="F100103">
        <f>VLOOKUP(C100103,'Первые просмотры'!A:B,2,0)</f>
        <v>207354</v>
      </c>
      <c r="G100103">
        <f t="shared" si="3129"/>
        <v>0</v>
      </c>
    </row>
    <row r="100104" spans="1:7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 t="shared" si="3128"/>
        <v>четверг</v>
      </c>
      <c r="F100104">
        <f>VLOOKUP(C100104,'Первые просмотры'!A:B,2,0)</f>
        <v>19896</v>
      </c>
      <c r="G100104">
        <f t="shared" si="3129"/>
        <v>0</v>
      </c>
    </row>
    <row r="100105" spans="1:7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 t="shared" si="3128"/>
        <v>четверг</v>
      </c>
      <c r="F100105">
        <f>VLOOKUP(C100105,'Первые просмотры'!A:B,2,0)</f>
        <v>121320</v>
      </c>
      <c r="G100105">
        <f t="shared" si="3129"/>
        <v>0</v>
      </c>
    </row>
    <row r="100106" spans="1:7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 t="shared" si="3128"/>
        <v>четверг</v>
      </c>
      <c r="F100106">
        <f>VLOOKUP(C100106,'Первые просмотры'!A:B,2,0)</f>
        <v>196204</v>
      </c>
      <c r="G100106">
        <f t="shared" si="3129"/>
        <v>0</v>
      </c>
    </row>
    <row r="100107" spans="1:7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 t="shared" si="3128"/>
        <v>четверг</v>
      </c>
      <c r="F100107">
        <f>VLOOKUP(C100107,'Первые просмотры'!A:B,2,0)</f>
        <v>37151</v>
      </c>
      <c r="G100107">
        <f t="shared" si="3129"/>
        <v>0</v>
      </c>
    </row>
    <row r="100108" spans="1:7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 t="shared" si="3128"/>
        <v>четверг</v>
      </c>
      <c r="F100108">
        <f>VLOOKUP(C100108,'Первые просмотры'!A:B,2,0)</f>
        <v>302938</v>
      </c>
      <c r="G100108">
        <f t="shared" si="3129"/>
        <v>1</v>
      </c>
    </row>
    <row r="100109" spans="1:7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 t="shared" si="3128"/>
        <v>четверг</v>
      </c>
      <c r="F100109">
        <f>VLOOKUP(C100109,'Первые просмотры'!A:B,2,0)</f>
        <v>210905</v>
      </c>
      <c r="G100109">
        <f t="shared" si="3129"/>
        <v>0</v>
      </c>
    </row>
    <row r="100110" spans="1:7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t="str">
        <f t="shared" si="3128"/>
        <v>четверг</v>
      </c>
      <c r="F100110">
        <f>VLOOKUP(C100110,'Первые просмотры'!A:B,2,0)</f>
        <v>272928</v>
      </c>
      <c r="G100110">
        <f t="shared" si="3129"/>
        <v>0</v>
      </c>
    </row>
    <row r="100111" spans="1:7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 t="shared" si="3128"/>
        <v>четверг</v>
      </c>
      <c r="F100111">
        <f>VLOOKUP(C100111,'Первые просмотры'!A:B,2,0)</f>
        <v>150085</v>
      </c>
      <c r="G100111">
        <f t="shared" si="3129"/>
        <v>0</v>
      </c>
    </row>
    <row r="100112" spans="1:7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 t="shared" si="3128"/>
        <v>четверг</v>
      </c>
      <c r="F100112">
        <f>VLOOKUP(C100112,'Первые просмотры'!A:B,2,0)</f>
        <v>302957</v>
      </c>
      <c r="G100112">
        <f t="shared" si="3129"/>
        <v>1</v>
      </c>
    </row>
    <row r="100113" spans="1:7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 t="shared" si="3128"/>
        <v>четверг</v>
      </c>
      <c r="F100113">
        <f>VLOOKUP(C100113,'Первые просмотры'!A:B,2,0)</f>
        <v>29223</v>
      </c>
      <c r="G100113">
        <f t="shared" si="3129"/>
        <v>0</v>
      </c>
    </row>
    <row r="100114" spans="1:7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 t="shared" si="3128"/>
        <v>четверг</v>
      </c>
      <c r="F100114">
        <f>VLOOKUP(C100114,'Первые просмотры'!A:B,2,0)</f>
        <v>293637</v>
      </c>
      <c r="G100114">
        <f t="shared" si="3129"/>
        <v>0</v>
      </c>
    </row>
    <row r="100115" spans="1:7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 t="shared" si="3128"/>
        <v>четверг</v>
      </c>
      <c r="F100115">
        <f>VLOOKUP(C100115,'Первые просмотры'!A:B,2,0)</f>
        <v>152234</v>
      </c>
      <c r="G100115">
        <f t="shared" si="3129"/>
        <v>0</v>
      </c>
    </row>
    <row r="100116" spans="1:7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 t="shared" si="3128"/>
        <v>четверг</v>
      </c>
      <c r="F100116">
        <f>VLOOKUP(C100116,'Первые просмотры'!A:B,2,0)</f>
        <v>19047</v>
      </c>
      <c r="G100116">
        <f t="shared" si="3129"/>
        <v>0</v>
      </c>
    </row>
    <row r="100117" spans="1:7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 t="shared" si="3128"/>
        <v>четверг</v>
      </c>
      <c r="F100117">
        <f>VLOOKUP(C100117,'Первые просмотры'!A:B,2,0)</f>
        <v>4776</v>
      </c>
      <c r="G100117">
        <f t="shared" si="3129"/>
        <v>0</v>
      </c>
    </row>
    <row r="100118" spans="1:7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 t="shared" si="3128"/>
        <v>четверг</v>
      </c>
      <c r="F100118">
        <f>VLOOKUP(C100118,'Первые просмотры'!A:B,2,0)</f>
        <v>222095</v>
      </c>
      <c r="G100118">
        <f t="shared" si="3129"/>
        <v>0</v>
      </c>
    </row>
    <row r="100119" spans="1:7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 t="shared" si="3128"/>
        <v>четверг</v>
      </c>
      <c r="F100119">
        <f>VLOOKUP(C100119,'Первые просмотры'!A:B,2,0)</f>
        <v>173059</v>
      </c>
      <c r="G100119">
        <f t="shared" si="3129"/>
        <v>0</v>
      </c>
    </row>
    <row r="100120" spans="1:7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 t="shared" si="3128"/>
        <v>четверг</v>
      </c>
      <c r="F100120">
        <f>VLOOKUP(C100120,'Первые просмотры'!A:B,2,0)</f>
        <v>106692</v>
      </c>
      <c r="G100120">
        <f t="shared" si="3129"/>
        <v>0</v>
      </c>
    </row>
    <row r="100121" spans="1:7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 t="shared" si="3128"/>
        <v>четверг</v>
      </c>
      <c r="F100121">
        <f>VLOOKUP(C100121,'Первые просмотры'!A:B,2,0)</f>
        <v>24700</v>
      </c>
      <c r="G100121">
        <f t="shared" si="3129"/>
        <v>0</v>
      </c>
    </row>
    <row r="100122" spans="1:7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 t="shared" si="3128"/>
        <v>четверг</v>
      </c>
      <c r="F100122">
        <f>VLOOKUP(C100122,'Первые просмотры'!A:B,2,0)</f>
        <v>106554</v>
      </c>
      <c r="G100122">
        <f t="shared" si="3129"/>
        <v>0</v>
      </c>
    </row>
    <row r="100123" spans="1:7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 t="shared" si="3128"/>
        <v>четверг</v>
      </c>
      <c r="F100123">
        <f>VLOOKUP(C100123,'Первые просмотры'!A:B,2,0)</f>
        <v>220580</v>
      </c>
      <c r="G100123">
        <f t="shared" si="3129"/>
        <v>0</v>
      </c>
    </row>
    <row r="100124" spans="1:7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 t="shared" si="3128"/>
        <v>четверг</v>
      </c>
      <c r="F100124">
        <f>VLOOKUP(C100124,'Первые просмотры'!A:B,2,0)</f>
        <v>21386</v>
      </c>
      <c r="G100124">
        <f t="shared" si="3129"/>
        <v>0</v>
      </c>
    </row>
    <row r="100125" spans="1:7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t="str">
        <f t="shared" si="3128"/>
        <v>четверг</v>
      </c>
      <c r="F100125">
        <f>VLOOKUP(C100125,'Первые просмотры'!A:B,2,0)</f>
        <v>20252</v>
      </c>
      <c r="G100125">
        <f t="shared" si="3129"/>
        <v>0</v>
      </c>
    </row>
    <row r="100126" spans="1:7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 t="shared" si="3128"/>
        <v>четверг</v>
      </c>
      <c r="F100126">
        <f>VLOOKUP(C100126,'Первые просмотры'!A:B,2,0)</f>
        <v>19136</v>
      </c>
      <c r="G100126">
        <f t="shared" si="3129"/>
        <v>0</v>
      </c>
    </row>
    <row r="100127" spans="1:7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t="str">
        <f t="shared" si="3128"/>
        <v>четверг</v>
      </c>
      <c r="F100127">
        <f>VLOOKUP(C100127,'Первые просмотры'!A:B,2,0)</f>
        <v>124536</v>
      </c>
      <c r="G100127">
        <f t="shared" si="3129"/>
        <v>0</v>
      </c>
    </row>
    <row r="100128" spans="1:7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 t="shared" si="3128"/>
        <v>четверг</v>
      </c>
      <c r="F100128">
        <f>VLOOKUP(C100128,'Первые просмотры'!A:B,2,0)</f>
        <v>52701</v>
      </c>
      <c r="G100128">
        <f t="shared" si="3129"/>
        <v>0</v>
      </c>
    </row>
    <row r="100129" spans="1:7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t="str">
        <f t="shared" si="3128"/>
        <v>четверг</v>
      </c>
      <c r="F100129">
        <f>VLOOKUP(C100129,'Первые просмотры'!A:B,2,0)</f>
        <v>100474</v>
      </c>
      <c r="G100129">
        <f t="shared" si="3129"/>
        <v>0</v>
      </c>
    </row>
    <row r="100130" spans="1:7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 t="shared" si="3128"/>
        <v>четверг</v>
      </c>
      <c r="F100130">
        <f>VLOOKUP(C100130,'Первые просмотры'!A:B,2,0)</f>
        <v>300477</v>
      </c>
      <c r="G100130">
        <f t="shared" si="3129"/>
        <v>0</v>
      </c>
    </row>
    <row r="100131" spans="1:7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t="str">
        <f t="shared" si="3128"/>
        <v>четверг</v>
      </c>
      <c r="F100131">
        <f>VLOOKUP(C100131,'Первые просмотры'!A:B,2,0)</f>
        <v>34251</v>
      </c>
      <c r="G100131">
        <f t="shared" si="3129"/>
        <v>0</v>
      </c>
    </row>
    <row r="100132" spans="1:7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 t="shared" si="3128"/>
        <v>четверг</v>
      </c>
      <c r="F100132">
        <f>VLOOKUP(C100132,'Первые просмотры'!A:B,2,0)</f>
        <v>187205</v>
      </c>
      <c r="G100132">
        <f t="shared" si="3129"/>
        <v>0</v>
      </c>
    </row>
    <row r="100133" spans="1:7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t="str">
        <f t="shared" si="3128"/>
        <v>четверг</v>
      </c>
      <c r="F100133">
        <f>VLOOKUP(C100133,'Первые просмотры'!A:B,2,0)</f>
        <v>20499</v>
      </c>
      <c r="G100133">
        <f t="shared" si="3129"/>
        <v>0</v>
      </c>
    </row>
    <row r="100134" spans="1:7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t="str">
        <f t="shared" si="3128"/>
        <v>четверг</v>
      </c>
      <c r="F100134">
        <f>VLOOKUP(C100134,'Первые просмотры'!A:B,2,0)</f>
        <v>12057</v>
      </c>
      <c r="G100134">
        <f t="shared" si="3129"/>
        <v>0</v>
      </c>
    </row>
    <row r="100135" spans="1:7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 t="shared" si="3128"/>
        <v>четверг</v>
      </c>
      <c r="F100135">
        <f>VLOOKUP(C100135,'Первые просмотры'!A:B,2,0)</f>
        <v>212051</v>
      </c>
      <c r="G100135">
        <f t="shared" si="3129"/>
        <v>0</v>
      </c>
    </row>
    <row r="100136" spans="1:7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 t="shared" si="3128"/>
        <v>четверг</v>
      </c>
      <c r="F100136">
        <f>VLOOKUP(C100136,'Первые просмотры'!A:B,2,0)</f>
        <v>228662</v>
      </c>
      <c r="G100136">
        <f t="shared" si="3129"/>
        <v>0</v>
      </c>
    </row>
    <row r="100137" spans="1:7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 t="shared" si="3128"/>
        <v>четверг</v>
      </c>
      <c r="F100137">
        <f>VLOOKUP(C100137,'Первые просмотры'!A:B,2,0)</f>
        <v>186687</v>
      </c>
      <c r="G100137">
        <f t="shared" si="3129"/>
        <v>0</v>
      </c>
    </row>
    <row r="100138" spans="1:7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 t="shared" si="3128"/>
        <v>четверг</v>
      </c>
      <c r="F100138">
        <f>VLOOKUP(C100138,'Первые просмотры'!A:B,2,0)</f>
        <v>18069</v>
      </c>
      <c r="G100138">
        <f t="shared" si="3129"/>
        <v>0</v>
      </c>
    </row>
    <row r="100139" spans="1:7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t="str">
        <f t="shared" si="3128"/>
        <v>четверг</v>
      </c>
      <c r="F100139">
        <f>VLOOKUP(C100139,'Первые просмотры'!A:B,2,0)</f>
        <v>211561</v>
      </c>
      <c r="G100139">
        <f t="shared" si="3129"/>
        <v>0</v>
      </c>
    </row>
    <row r="100140" spans="1:7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t="str">
        <f t="shared" si="3128"/>
        <v>четверг</v>
      </c>
      <c r="F100140">
        <f>VLOOKUP(C100140,'Первые просмотры'!A:B,2,0)</f>
        <v>214903</v>
      </c>
      <c r="G100140">
        <f t="shared" si="3129"/>
        <v>0</v>
      </c>
    </row>
    <row r="100141" spans="1:7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 t="shared" si="3128"/>
        <v>четверг</v>
      </c>
      <c r="F100141">
        <f>VLOOKUP(C100141,'Первые просмотры'!A:B,2,0)</f>
        <v>229815</v>
      </c>
      <c r="G100141">
        <f t="shared" si="3129"/>
        <v>0</v>
      </c>
    </row>
    <row r="100142" spans="1:7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 t="shared" si="3128"/>
        <v>четверг</v>
      </c>
      <c r="F100142">
        <f>VLOOKUP(C100142,'Первые просмотры'!A:B,2,0)</f>
        <v>104854</v>
      </c>
      <c r="G100142">
        <f t="shared" si="3129"/>
        <v>0</v>
      </c>
    </row>
    <row r="100143" spans="1:7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t="str">
        <f t="shared" si="3128"/>
        <v>четверг</v>
      </c>
      <c r="F100143">
        <f>VLOOKUP(C100143,'Первые просмотры'!A:B,2,0)</f>
        <v>34652</v>
      </c>
      <c r="G100143">
        <f t="shared" si="3129"/>
        <v>0</v>
      </c>
    </row>
    <row r="100144" spans="1:7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 t="shared" si="3128"/>
        <v>четверг</v>
      </c>
      <c r="F100144">
        <f>VLOOKUP(C100144,'Первые просмотры'!A:B,2,0)</f>
        <v>25356</v>
      </c>
      <c r="G100144">
        <f t="shared" si="3129"/>
        <v>0</v>
      </c>
    </row>
    <row r="100145" spans="1:7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 t="shared" si="3128"/>
        <v>четверг</v>
      </c>
      <c r="F100145">
        <f>VLOOKUP(C100145,'Первые просмотры'!A:B,2,0)</f>
        <v>17257</v>
      </c>
      <c r="G100145">
        <f t="shared" si="3129"/>
        <v>0</v>
      </c>
    </row>
    <row r="100146" spans="1:7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 t="shared" si="3128"/>
        <v>четверг</v>
      </c>
      <c r="F100146">
        <f>VLOOKUP(C100146,'Первые просмотры'!A:B,2,0)</f>
        <v>27882</v>
      </c>
      <c r="G100146">
        <f t="shared" si="3129"/>
        <v>0</v>
      </c>
    </row>
    <row r="100147" spans="1:7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 t="shared" si="3128"/>
        <v>четверг</v>
      </c>
      <c r="F100147">
        <f>VLOOKUP(C100147,'Первые просмотры'!A:B,2,0)</f>
        <v>148343</v>
      </c>
      <c r="G100147">
        <f t="shared" si="3129"/>
        <v>0</v>
      </c>
    </row>
    <row r="100148" spans="1:7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 t="shared" si="3128"/>
        <v>четверг</v>
      </c>
      <c r="F100148">
        <f>VLOOKUP(C100148,'Первые просмотры'!A:B,2,0)</f>
        <v>20898</v>
      </c>
      <c r="G100148">
        <f t="shared" si="3129"/>
        <v>0</v>
      </c>
    </row>
    <row r="100149" spans="1:7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 t="shared" si="3128"/>
        <v>четверг</v>
      </c>
      <c r="F100149">
        <f>VLOOKUP(C100149,'Первые просмотры'!A:B,2,0)</f>
        <v>42085</v>
      </c>
      <c r="G100149">
        <f t="shared" si="3129"/>
        <v>0</v>
      </c>
    </row>
    <row r="100150" spans="1:7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 t="shared" si="3128"/>
        <v>четверг</v>
      </c>
      <c r="F100150">
        <f>VLOOKUP(C100150,'Первые просмотры'!A:B,2,0)</f>
        <v>216588</v>
      </c>
      <c r="G100150">
        <f t="shared" si="3129"/>
        <v>0</v>
      </c>
    </row>
    <row r="100151" spans="1:7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 t="shared" si="3128"/>
        <v>четверг</v>
      </c>
      <c r="F100151">
        <f>VLOOKUP(C100151,'Первые просмотры'!A:B,2,0)</f>
        <v>26950</v>
      </c>
      <c r="G100151">
        <f t="shared" si="3129"/>
        <v>0</v>
      </c>
    </row>
    <row r="100152" spans="1:7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t="str">
        <f t="shared" si="3128"/>
        <v>четверг</v>
      </c>
      <c r="F100152">
        <f>VLOOKUP(C100152,'Первые просмотры'!A:B,2,0)</f>
        <v>299935</v>
      </c>
      <c r="G100152">
        <f t="shared" si="3129"/>
        <v>0</v>
      </c>
    </row>
    <row r="100153" spans="1:7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t="str">
        <f t="shared" si="3128"/>
        <v>четверг</v>
      </c>
      <c r="F100153">
        <f>VLOOKUP(C100153,'Первые просмотры'!A:B,2,0)</f>
        <v>5107</v>
      </c>
      <c r="G100153">
        <f t="shared" si="3129"/>
        <v>0</v>
      </c>
    </row>
    <row r="100154" spans="1:7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t="str">
        <f t="shared" si="3128"/>
        <v>четверг</v>
      </c>
      <c r="F100154">
        <f>VLOOKUP(C100154,'Первые просмотры'!A:B,2,0)</f>
        <v>126684</v>
      </c>
      <c r="G100154">
        <f t="shared" si="3129"/>
        <v>0</v>
      </c>
    </row>
    <row r="100155" spans="1:7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 t="shared" si="3128"/>
        <v>четверг</v>
      </c>
      <c r="F100155">
        <f>VLOOKUP(C100155,'Первые просмотры'!A:B,2,0)</f>
        <v>21256</v>
      </c>
      <c r="G100155">
        <f t="shared" si="3129"/>
        <v>0</v>
      </c>
    </row>
    <row r="100156" spans="1:7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 t="shared" si="3128"/>
        <v>четверг</v>
      </c>
      <c r="F100156">
        <f>VLOOKUP(C100156,'Первые просмотры'!A:B,2,0)</f>
        <v>24072</v>
      </c>
      <c r="G100156">
        <f t="shared" si="3129"/>
        <v>0</v>
      </c>
    </row>
    <row r="100157" spans="1:7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 t="shared" si="3128"/>
        <v>четверг</v>
      </c>
      <c r="F100157">
        <f>VLOOKUP(C100157,'Первые просмотры'!A:B,2,0)</f>
        <v>276193</v>
      </c>
      <c r="G100157">
        <f t="shared" si="3129"/>
        <v>0</v>
      </c>
    </row>
    <row r="100158" spans="1:7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 t="shared" si="3128"/>
        <v>четверг</v>
      </c>
      <c r="F100158">
        <f>VLOOKUP(C100158,'Первые просмотры'!A:B,2,0)</f>
        <v>57498</v>
      </c>
      <c r="G100158">
        <f t="shared" si="3129"/>
        <v>0</v>
      </c>
    </row>
    <row r="100159" spans="1:7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 t="shared" si="3128"/>
        <v>четверг</v>
      </c>
      <c r="F100159">
        <f>VLOOKUP(C100159,'Первые просмотры'!A:B,2,0)</f>
        <v>253044</v>
      </c>
      <c r="G100159">
        <f t="shared" si="3129"/>
        <v>0</v>
      </c>
    </row>
    <row r="100160" spans="1:7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 t="shared" si="3128"/>
        <v>четверг</v>
      </c>
      <c r="F100160">
        <f>VLOOKUP(C100160,'Первые просмотры'!A:B,2,0)</f>
        <v>231688</v>
      </c>
      <c r="G100160">
        <f t="shared" si="3129"/>
        <v>0</v>
      </c>
    </row>
    <row r="100161" spans="1:7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 t="shared" si="3128"/>
        <v>четверг</v>
      </c>
      <c r="F100161">
        <f>VLOOKUP(C100161,'Первые просмотры'!A:B,2,0)</f>
        <v>31204</v>
      </c>
      <c r="G100161">
        <f t="shared" si="3129"/>
        <v>0</v>
      </c>
    </row>
    <row r="100162" spans="1:7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 t="shared" si="3128"/>
        <v>четверг</v>
      </c>
      <c r="F100162">
        <f>VLOOKUP(C100162,'Первые просмотры'!A:B,2,0)</f>
        <v>32945</v>
      </c>
      <c r="G100162">
        <f t="shared" si="3129"/>
        <v>0</v>
      </c>
    </row>
    <row r="100163" spans="1:7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 t="shared" ref="E100163:E100226" si="3130">TEXT(B100163, "ДДДД")</f>
        <v>четверг</v>
      </c>
      <c r="F100163">
        <f>VLOOKUP(C100163,'Первые просмотры'!A:B,2,0)</f>
        <v>264060</v>
      </c>
      <c r="G100163">
        <f t="shared" ref="G100163:G100226" si="3131">IF(A100163=F100163,1,0)</f>
        <v>0</v>
      </c>
    </row>
    <row r="100164" spans="1:7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 t="shared" si="3130"/>
        <v>четверг</v>
      </c>
      <c r="F100164">
        <f>VLOOKUP(C100164,'Первые просмотры'!A:B,2,0)</f>
        <v>214014</v>
      </c>
      <c r="G100164">
        <f t="shared" si="3131"/>
        <v>0</v>
      </c>
    </row>
    <row r="100165" spans="1:7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 t="shared" si="3130"/>
        <v>четверг</v>
      </c>
      <c r="F100165">
        <f>VLOOKUP(C100165,'Первые просмотры'!A:B,2,0)</f>
        <v>303109</v>
      </c>
      <c r="G100165">
        <f t="shared" si="3131"/>
        <v>1</v>
      </c>
    </row>
    <row r="100166" spans="1:7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 t="shared" si="3130"/>
        <v>четверг</v>
      </c>
      <c r="F100166">
        <f>VLOOKUP(C100166,'Первые просмотры'!A:B,2,0)</f>
        <v>123675</v>
      </c>
      <c r="G100166">
        <f t="shared" si="3131"/>
        <v>0</v>
      </c>
    </row>
    <row r="100167" spans="1:7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 t="shared" si="3130"/>
        <v>четверг</v>
      </c>
      <c r="F100167">
        <f>VLOOKUP(C100167,'Первые просмотры'!A:B,2,0)</f>
        <v>115866</v>
      </c>
      <c r="G100167">
        <f t="shared" si="3131"/>
        <v>0</v>
      </c>
    </row>
    <row r="100168" spans="1:7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t="str">
        <f t="shared" si="3130"/>
        <v>четверг</v>
      </c>
      <c r="F100168">
        <f>VLOOKUP(C100168,'Первые просмотры'!A:B,2,0)</f>
        <v>40631</v>
      </c>
      <c r="G100168">
        <f t="shared" si="3131"/>
        <v>0</v>
      </c>
    </row>
    <row r="100169" spans="1:7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 t="shared" si="3130"/>
        <v>четверг</v>
      </c>
      <c r="F100169">
        <f>VLOOKUP(C100169,'Первые просмотры'!A:B,2,0)</f>
        <v>22494</v>
      </c>
      <c r="G100169">
        <f t="shared" si="3131"/>
        <v>0</v>
      </c>
    </row>
    <row r="100170" spans="1:7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 t="shared" si="3130"/>
        <v>четверг</v>
      </c>
      <c r="F100170">
        <f>VLOOKUP(C100170,'Первые просмотры'!A:B,2,0)</f>
        <v>111423</v>
      </c>
      <c r="G100170">
        <f t="shared" si="3131"/>
        <v>0</v>
      </c>
    </row>
    <row r="100171" spans="1:7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 t="shared" si="3130"/>
        <v>четверг</v>
      </c>
      <c r="F100171">
        <f>VLOOKUP(C100171,'Первые просмотры'!A:B,2,0)</f>
        <v>124584</v>
      </c>
      <c r="G100171">
        <f t="shared" si="3131"/>
        <v>0</v>
      </c>
    </row>
    <row r="100172" spans="1:7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 t="shared" si="3130"/>
        <v>четверг</v>
      </c>
      <c r="F100172">
        <f>VLOOKUP(C100172,'Первые просмотры'!A:B,2,0)</f>
        <v>22500</v>
      </c>
      <c r="G100172">
        <f t="shared" si="3131"/>
        <v>0</v>
      </c>
    </row>
    <row r="100173" spans="1:7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 t="shared" si="3130"/>
        <v>четверг</v>
      </c>
      <c r="F100173">
        <f>VLOOKUP(C100173,'Первые просмотры'!A:B,2,0)</f>
        <v>291750</v>
      </c>
      <c r="G100173">
        <f t="shared" si="3131"/>
        <v>0</v>
      </c>
    </row>
    <row r="100174" spans="1:7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 t="shared" si="3130"/>
        <v>четверг</v>
      </c>
      <c r="F100174">
        <f>VLOOKUP(C100174,'Первые просмотры'!A:B,2,0)</f>
        <v>228740</v>
      </c>
      <c r="G100174">
        <f t="shared" si="3131"/>
        <v>0</v>
      </c>
    </row>
    <row r="100175" spans="1:7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 t="shared" si="3130"/>
        <v>четверг</v>
      </c>
      <c r="F100175">
        <f>VLOOKUP(C100175,'Первые просмотры'!A:B,2,0)</f>
        <v>226345</v>
      </c>
      <c r="G100175">
        <f t="shared" si="3131"/>
        <v>0</v>
      </c>
    </row>
    <row r="100176" spans="1:7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 t="shared" si="3130"/>
        <v>четверг</v>
      </c>
      <c r="F100176">
        <f>VLOOKUP(C100176,'Первые просмотры'!A:B,2,0)</f>
        <v>33165</v>
      </c>
      <c r="G100176">
        <f t="shared" si="3131"/>
        <v>0</v>
      </c>
    </row>
    <row r="100177" spans="1:7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 t="shared" si="3130"/>
        <v>четверг</v>
      </c>
      <c r="F100177">
        <f>VLOOKUP(C100177,'Первые просмотры'!A:B,2,0)</f>
        <v>10072</v>
      </c>
      <c r="G100177">
        <f t="shared" si="3131"/>
        <v>0</v>
      </c>
    </row>
    <row r="100178" spans="1:7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 t="shared" si="3130"/>
        <v>четверг</v>
      </c>
      <c r="F100178">
        <f>VLOOKUP(C100178,'Первые просмотры'!A:B,2,0)</f>
        <v>20611</v>
      </c>
      <c r="G100178">
        <f t="shared" si="3131"/>
        <v>0</v>
      </c>
    </row>
    <row r="100179" spans="1:7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 t="shared" si="3130"/>
        <v>четверг</v>
      </c>
      <c r="F100179">
        <f>VLOOKUP(C100179,'Первые просмотры'!A:B,2,0)</f>
        <v>85876</v>
      </c>
      <c r="G100179">
        <f t="shared" si="3131"/>
        <v>0</v>
      </c>
    </row>
    <row r="100180" spans="1:7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 t="shared" si="3130"/>
        <v>четверг</v>
      </c>
      <c r="F100180">
        <f>VLOOKUP(C100180,'Первые просмотры'!A:B,2,0)</f>
        <v>214477</v>
      </c>
      <c r="G100180">
        <f t="shared" si="3131"/>
        <v>0</v>
      </c>
    </row>
    <row r="100181" spans="1:7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 t="shared" si="3130"/>
        <v>четверг</v>
      </c>
      <c r="F100181">
        <f>VLOOKUP(C100181,'Первые просмотры'!A:B,2,0)</f>
        <v>225662</v>
      </c>
      <c r="G100181">
        <f t="shared" si="3131"/>
        <v>0</v>
      </c>
    </row>
    <row r="100182" spans="1:7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 t="shared" si="3130"/>
        <v>четверг</v>
      </c>
      <c r="F100182">
        <f>VLOOKUP(C100182,'Первые просмотры'!A:B,2,0)</f>
        <v>119119</v>
      </c>
      <c r="G100182">
        <f t="shared" si="3131"/>
        <v>0</v>
      </c>
    </row>
    <row r="100183" spans="1:7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 t="shared" si="3130"/>
        <v>четверг</v>
      </c>
      <c r="F100183">
        <f>VLOOKUP(C100183,'Первые просмотры'!A:B,2,0)</f>
        <v>32743</v>
      </c>
      <c r="G100183">
        <f t="shared" si="3131"/>
        <v>0</v>
      </c>
    </row>
    <row r="100184" spans="1:7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 t="shared" si="3130"/>
        <v>четверг</v>
      </c>
      <c r="F100184">
        <f>VLOOKUP(C100184,'Первые просмотры'!A:B,2,0)</f>
        <v>118502</v>
      </c>
      <c r="G100184">
        <f t="shared" si="3131"/>
        <v>0</v>
      </c>
    </row>
    <row r="100185" spans="1:7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t="str">
        <f t="shared" si="3130"/>
        <v>четверг</v>
      </c>
      <c r="F100185">
        <f>VLOOKUP(C100185,'Первые просмотры'!A:B,2,0)</f>
        <v>211584</v>
      </c>
      <c r="G100185">
        <f t="shared" si="3131"/>
        <v>0</v>
      </c>
    </row>
    <row r="100186" spans="1:7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 t="shared" si="3130"/>
        <v>четверг</v>
      </c>
      <c r="F100186">
        <f>VLOOKUP(C100186,'Первые просмотры'!A:B,2,0)</f>
        <v>73232</v>
      </c>
      <c r="G100186">
        <f t="shared" si="3131"/>
        <v>0</v>
      </c>
    </row>
    <row r="100187" spans="1:7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 t="shared" si="3130"/>
        <v>четверг</v>
      </c>
      <c r="F100187">
        <f>VLOOKUP(C100187,'Первые просмотры'!A:B,2,0)</f>
        <v>126253</v>
      </c>
      <c r="G100187">
        <f t="shared" si="3131"/>
        <v>0</v>
      </c>
    </row>
    <row r="100188" spans="1:7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t="str">
        <f t="shared" si="3130"/>
        <v>четверг</v>
      </c>
      <c r="F100188">
        <f>VLOOKUP(C100188,'Первые просмотры'!A:B,2,0)</f>
        <v>303183</v>
      </c>
      <c r="G100188">
        <f t="shared" si="3131"/>
        <v>1</v>
      </c>
    </row>
    <row r="100189" spans="1:7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 t="shared" si="3130"/>
        <v>четверг</v>
      </c>
      <c r="F100189">
        <f>VLOOKUP(C100189,'Первые просмотры'!A:B,2,0)</f>
        <v>43231</v>
      </c>
      <c r="G100189">
        <f t="shared" si="3131"/>
        <v>0</v>
      </c>
    </row>
    <row r="100190" spans="1:7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 t="shared" si="3130"/>
        <v>четверг</v>
      </c>
      <c r="F100190">
        <f>VLOOKUP(C100190,'Первые просмотры'!A:B,2,0)</f>
        <v>211411</v>
      </c>
      <c r="G100190">
        <f t="shared" si="3131"/>
        <v>0</v>
      </c>
    </row>
    <row r="100191" spans="1:7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t="str">
        <f t="shared" si="3130"/>
        <v>четверг</v>
      </c>
      <c r="F100191">
        <f>VLOOKUP(C100191,'Первые просмотры'!A:B,2,0)</f>
        <v>302614</v>
      </c>
      <c r="G100191">
        <f t="shared" si="3131"/>
        <v>0</v>
      </c>
    </row>
    <row r="100192" spans="1:7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 t="shared" si="3130"/>
        <v>четверг</v>
      </c>
      <c r="F100192">
        <f>VLOOKUP(C100192,'Первые просмотры'!A:B,2,0)</f>
        <v>20966</v>
      </c>
      <c r="G100192">
        <f t="shared" si="3131"/>
        <v>0</v>
      </c>
    </row>
    <row r="100193" spans="1:7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t="str">
        <f t="shared" si="3130"/>
        <v>четверг</v>
      </c>
      <c r="F100193">
        <f>VLOOKUP(C100193,'Первые просмотры'!A:B,2,0)</f>
        <v>80117</v>
      </c>
      <c r="G100193">
        <f t="shared" si="3131"/>
        <v>0</v>
      </c>
    </row>
    <row r="100194" spans="1:7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 t="shared" si="3130"/>
        <v>четверг</v>
      </c>
      <c r="F100194">
        <f>VLOOKUP(C100194,'Первые просмотры'!A:B,2,0)</f>
        <v>18340</v>
      </c>
      <c r="G100194">
        <f t="shared" si="3131"/>
        <v>0</v>
      </c>
    </row>
    <row r="100195" spans="1:7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 t="shared" si="3130"/>
        <v>четверг</v>
      </c>
      <c r="F100195">
        <f>VLOOKUP(C100195,'Первые просмотры'!A:B,2,0)</f>
        <v>158515</v>
      </c>
      <c r="G100195">
        <f t="shared" si="3131"/>
        <v>0</v>
      </c>
    </row>
    <row r="100196" spans="1:7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 t="shared" si="3130"/>
        <v>четверг</v>
      </c>
      <c r="F100196">
        <f>VLOOKUP(C100196,'Первые просмотры'!A:B,2,0)</f>
        <v>116724</v>
      </c>
      <c r="G100196">
        <f t="shared" si="3131"/>
        <v>0</v>
      </c>
    </row>
    <row r="100197" spans="1:7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 t="shared" si="3130"/>
        <v>четверг</v>
      </c>
      <c r="F100197">
        <f>VLOOKUP(C100197,'Первые просмотры'!A:B,2,0)</f>
        <v>115253</v>
      </c>
      <c r="G100197">
        <f t="shared" si="3131"/>
        <v>0</v>
      </c>
    </row>
    <row r="100198" spans="1:7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t="str">
        <f t="shared" si="3130"/>
        <v>четверг</v>
      </c>
      <c r="F100198">
        <f>VLOOKUP(C100198,'Первые просмотры'!A:B,2,0)</f>
        <v>204290</v>
      </c>
      <c r="G100198">
        <f t="shared" si="3131"/>
        <v>0</v>
      </c>
    </row>
    <row r="100199" spans="1:7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 t="shared" si="3130"/>
        <v>четверг</v>
      </c>
      <c r="F100199">
        <f>VLOOKUP(C100199,'Первые просмотры'!A:B,2,0)</f>
        <v>111643</v>
      </c>
      <c r="G100199">
        <f t="shared" si="3131"/>
        <v>0</v>
      </c>
    </row>
    <row r="100200" spans="1:7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 t="shared" si="3130"/>
        <v>четверг</v>
      </c>
      <c r="F100200">
        <f>VLOOKUP(C100200,'Первые просмотры'!A:B,2,0)</f>
        <v>121764</v>
      </c>
      <c r="G100200">
        <f t="shared" si="3131"/>
        <v>0</v>
      </c>
    </row>
    <row r="100201" spans="1:7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 t="shared" si="3130"/>
        <v>четверг</v>
      </c>
      <c r="F100201">
        <f>VLOOKUP(C100201,'Первые просмотры'!A:B,2,0)</f>
        <v>104060</v>
      </c>
      <c r="G100201">
        <f t="shared" si="3131"/>
        <v>0</v>
      </c>
    </row>
    <row r="100202" spans="1:7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 t="shared" si="3130"/>
        <v>четверг</v>
      </c>
      <c r="F100202">
        <f>VLOOKUP(C100202,'Первые просмотры'!A:B,2,0)</f>
        <v>36531</v>
      </c>
      <c r="G100202">
        <f t="shared" si="3131"/>
        <v>0</v>
      </c>
    </row>
    <row r="100203" spans="1:7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 t="shared" si="3130"/>
        <v>четверг</v>
      </c>
      <c r="F100203">
        <f>VLOOKUP(C100203,'Первые просмотры'!A:B,2,0)</f>
        <v>8453</v>
      </c>
      <c r="G100203">
        <f t="shared" si="3131"/>
        <v>0</v>
      </c>
    </row>
    <row r="100204" spans="1:7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 t="shared" si="3130"/>
        <v>четверг</v>
      </c>
      <c r="F100204">
        <f>VLOOKUP(C100204,'Первые просмотры'!A:B,2,0)</f>
        <v>298130</v>
      </c>
      <c r="G100204">
        <f t="shared" si="3131"/>
        <v>0</v>
      </c>
    </row>
    <row r="100205" spans="1:7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 t="shared" si="3130"/>
        <v>четверг</v>
      </c>
      <c r="F100205">
        <f>VLOOKUP(C100205,'Первые просмотры'!A:B,2,0)</f>
        <v>235628</v>
      </c>
      <c r="G100205">
        <f t="shared" si="3131"/>
        <v>0</v>
      </c>
    </row>
    <row r="100206" spans="1:7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 t="shared" si="3130"/>
        <v>четверг</v>
      </c>
      <c r="F100206">
        <f>VLOOKUP(C100206,'Первые просмотры'!A:B,2,0)</f>
        <v>303239</v>
      </c>
      <c r="G100206">
        <f t="shared" si="3131"/>
        <v>1</v>
      </c>
    </row>
    <row r="100207" spans="1:7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 t="shared" si="3130"/>
        <v>четверг</v>
      </c>
      <c r="F100207">
        <f>VLOOKUP(C100207,'Первые просмотры'!A:B,2,0)</f>
        <v>122424</v>
      </c>
      <c r="G100207">
        <f t="shared" si="3131"/>
        <v>0</v>
      </c>
    </row>
    <row r="100208" spans="1:7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 t="shared" si="3130"/>
        <v>четверг</v>
      </c>
      <c r="F100208">
        <f>VLOOKUP(C100208,'Первые просмотры'!A:B,2,0)</f>
        <v>212724</v>
      </c>
      <c r="G100208">
        <f t="shared" si="3131"/>
        <v>0</v>
      </c>
    </row>
    <row r="100209" spans="1:7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 t="shared" si="3130"/>
        <v>четверг</v>
      </c>
      <c r="F100209">
        <f>VLOOKUP(C100209,'Первые просмотры'!A:B,2,0)</f>
        <v>287036</v>
      </c>
      <c r="G100209">
        <f t="shared" si="3131"/>
        <v>0</v>
      </c>
    </row>
    <row r="100210" spans="1:7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t="str">
        <f t="shared" si="3130"/>
        <v>четверг</v>
      </c>
      <c r="F100210">
        <f>VLOOKUP(C100210,'Первые просмотры'!A:B,2,0)</f>
        <v>267336</v>
      </c>
      <c r="G100210">
        <f t="shared" si="3131"/>
        <v>0</v>
      </c>
    </row>
    <row r="100211" spans="1:7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 t="shared" si="3130"/>
        <v>четверг</v>
      </c>
      <c r="F100211">
        <f>VLOOKUP(C100211,'Первые просмотры'!A:B,2,0)</f>
        <v>37676</v>
      </c>
      <c r="G100211">
        <f t="shared" si="3131"/>
        <v>0</v>
      </c>
    </row>
    <row r="100212" spans="1:7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 t="shared" si="3130"/>
        <v>четверг</v>
      </c>
      <c r="F100212">
        <f>VLOOKUP(C100212,'Первые просмотры'!A:B,2,0)</f>
        <v>149187</v>
      </c>
      <c r="G100212">
        <f t="shared" si="3131"/>
        <v>0</v>
      </c>
    </row>
    <row r="100213" spans="1:7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 t="shared" si="3130"/>
        <v>четверг</v>
      </c>
      <c r="F100213">
        <f>VLOOKUP(C100213,'Первые просмотры'!A:B,2,0)</f>
        <v>123534</v>
      </c>
      <c r="G100213">
        <f t="shared" si="3131"/>
        <v>0</v>
      </c>
    </row>
    <row r="100214" spans="1:7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 t="shared" si="3130"/>
        <v>четверг</v>
      </c>
      <c r="F100214">
        <f>VLOOKUP(C100214,'Первые просмотры'!A:B,2,0)</f>
        <v>101244</v>
      </c>
      <c r="G100214">
        <f t="shared" si="3131"/>
        <v>0</v>
      </c>
    </row>
    <row r="100215" spans="1:7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 t="shared" si="3130"/>
        <v>четверг</v>
      </c>
      <c r="F100215">
        <f>VLOOKUP(C100215,'Первые просмотры'!A:B,2,0)</f>
        <v>5493</v>
      </c>
      <c r="G100215">
        <f t="shared" si="3131"/>
        <v>0</v>
      </c>
    </row>
    <row r="100216" spans="1:7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 t="shared" si="3130"/>
        <v>четверг</v>
      </c>
      <c r="F100216">
        <f>VLOOKUP(C100216,'Первые просмотры'!A:B,2,0)</f>
        <v>63736</v>
      </c>
      <c r="G100216">
        <f t="shared" si="3131"/>
        <v>0</v>
      </c>
    </row>
    <row r="100217" spans="1:7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 t="shared" si="3130"/>
        <v>четверг</v>
      </c>
      <c r="F100217">
        <f>VLOOKUP(C100217,'Первые просмотры'!A:B,2,0)</f>
        <v>37223</v>
      </c>
      <c r="G100217">
        <f t="shared" si="3131"/>
        <v>0</v>
      </c>
    </row>
    <row r="100218" spans="1:7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 t="shared" si="3130"/>
        <v>четверг</v>
      </c>
      <c r="F100218">
        <f>VLOOKUP(C100218,'Первые просмотры'!A:B,2,0)</f>
        <v>231839</v>
      </c>
      <c r="G100218">
        <f t="shared" si="3131"/>
        <v>0</v>
      </c>
    </row>
    <row r="100219" spans="1:7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 t="shared" si="3130"/>
        <v>четверг</v>
      </c>
      <c r="F100219">
        <f>VLOOKUP(C100219,'Первые просмотры'!A:B,2,0)</f>
        <v>297746</v>
      </c>
      <c r="G100219">
        <f t="shared" si="3131"/>
        <v>0</v>
      </c>
    </row>
    <row r="100220" spans="1:7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 t="shared" si="3130"/>
        <v>четверг</v>
      </c>
      <c r="F100220">
        <f>VLOOKUP(C100220,'Первые просмотры'!A:B,2,0)</f>
        <v>6314</v>
      </c>
      <c r="G100220">
        <f t="shared" si="3131"/>
        <v>0</v>
      </c>
    </row>
    <row r="100221" spans="1:7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 t="shared" si="3130"/>
        <v>четверг</v>
      </c>
      <c r="F100221">
        <f>VLOOKUP(C100221,'Первые просмотры'!A:B,2,0)</f>
        <v>31525</v>
      </c>
      <c r="G100221">
        <f t="shared" si="3131"/>
        <v>0</v>
      </c>
    </row>
    <row r="100222" spans="1:7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 t="shared" si="3130"/>
        <v>четверг</v>
      </c>
      <c r="F100222">
        <f>VLOOKUP(C100222,'Первые просмотры'!A:B,2,0)</f>
        <v>26662</v>
      </c>
      <c r="G100222">
        <f t="shared" si="3131"/>
        <v>0</v>
      </c>
    </row>
    <row r="100223" spans="1:7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 t="shared" si="3130"/>
        <v>четверг</v>
      </c>
      <c r="F100223">
        <f>VLOOKUP(C100223,'Первые просмотры'!A:B,2,0)</f>
        <v>115792</v>
      </c>
      <c r="G100223">
        <f t="shared" si="3131"/>
        <v>0</v>
      </c>
    </row>
    <row r="100224" spans="1:7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 t="shared" si="3130"/>
        <v>четверг</v>
      </c>
      <c r="F100224">
        <f>VLOOKUP(C100224,'Первые просмотры'!A:B,2,0)</f>
        <v>209715</v>
      </c>
      <c r="G100224">
        <f t="shared" si="3131"/>
        <v>0</v>
      </c>
    </row>
    <row r="100225" spans="1:7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 t="shared" si="3130"/>
        <v>четверг</v>
      </c>
      <c r="F100225">
        <f>VLOOKUP(C100225,'Первые просмотры'!A:B,2,0)</f>
        <v>303293</v>
      </c>
      <c r="G100225">
        <f t="shared" si="3131"/>
        <v>1</v>
      </c>
    </row>
    <row r="100226" spans="1:7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 t="shared" si="3130"/>
        <v>четверг</v>
      </c>
      <c r="F100226">
        <f>VLOOKUP(C100226,'Первые просмотры'!A:B,2,0)</f>
        <v>101627</v>
      </c>
      <c r="G100226">
        <f t="shared" si="3131"/>
        <v>0</v>
      </c>
    </row>
    <row r="100227" spans="1:7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 t="shared" ref="E100227:E100290" si="3132">TEXT(B100227, "ДДДД")</f>
        <v>четверг</v>
      </c>
      <c r="F100227">
        <f>VLOOKUP(C100227,'Первые просмотры'!A:B,2,0)</f>
        <v>210565</v>
      </c>
      <c r="G100227">
        <f t="shared" ref="G100227:G100290" si="3133">IF(A100227=F100227,1,0)</f>
        <v>0</v>
      </c>
    </row>
    <row r="100228" spans="1:7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 t="shared" si="3132"/>
        <v>четверг</v>
      </c>
      <c r="F100228">
        <f>VLOOKUP(C100228,'Первые просмотры'!A:B,2,0)</f>
        <v>30568</v>
      </c>
      <c r="G100228">
        <f t="shared" si="3133"/>
        <v>0</v>
      </c>
    </row>
    <row r="100229" spans="1:7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 t="shared" si="3132"/>
        <v>четверг</v>
      </c>
      <c r="F100229">
        <f>VLOOKUP(C100229,'Первые просмотры'!A:B,2,0)</f>
        <v>210709</v>
      </c>
      <c r="G100229">
        <f t="shared" si="3133"/>
        <v>0</v>
      </c>
    </row>
    <row r="100230" spans="1:7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 t="shared" si="3132"/>
        <v>четверг</v>
      </c>
      <c r="F100230">
        <f>VLOOKUP(C100230,'Первые просмотры'!A:B,2,0)</f>
        <v>303306</v>
      </c>
      <c r="G100230">
        <f t="shared" si="3133"/>
        <v>1</v>
      </c>
    </row>
    <row r="100231" spans="1:7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 t="shared" si="3132"/>
        <v>четверг</v>
      </c>
      <c r="F100231">
        <f>VLOOKUP(C100231,'Первые просмотры'!A:B,2,0)</f>
        <v>225571</v>
      </c>
      <c r="G100231">
        <f t="shared" si="3133"/>
        <v>0</v>
      </c>
    </row>
    <row r="100232" spans="1:7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t="str">
        <f t="shared" si="3132"/>
        <v>четверг</v>
      </c>
      <c r="F100232">
        <f>VLOOKUP(C100232,'Первые просмотры'!A:B,2,0)</f>
        <v>30161</v>
      </c>
      <c r="G100232">
        <f t="shared" si="3133"/>
        <v>0</v>
      </c>
    </row>
    <row r="100233" spans="1:7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 t="shared" si="3132"/>
        <v>четверг</v>
      </c>
      <c r="F100233">
        <f>VLOOKUP(C100233,'Первые просмотры'!A:B,2,0)</f>
        <v>103217</v>
      </c>
      <c r="G100233">
        <f t="shared" si="3133"/>
        <v>0</v>
      </c>
    </row>
    <row r="100234" spans="1:7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t="str">
        <f t="shared" si="3132"/>
        <v>четверг</v>
      </c>
      <c r="F100234">
        <f>VLOOKUP(C100234,'Первые просмотры'!A:B,2,0)</f>
        <v>226353</v>
      </c>
      <c r="G100234">
        <f t="shared" si="3133"/>
        <v>0</v>
      </c>
    </row>
    <row r="100235" spans="1:7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 t="shared" si="3132"/>
        <v>четверг</v>
      </c>
      <c r="F100235">
        <f>VLOOKUP(C100235,'Первые просмотры'!A:B,2,0)</f>
        <v>109958</v>
      </c>
      <c r="G100235">
        <f t="shared" si="3133"/>
        <v>0</v>
      </c>
    </row>
    <row r="100236" spans="1:7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 t="shared" si="3132"/>
        <v>четверг</v>
      </c>
      <c r="F100236">
        <f>VLOOKUP(C100236,'Первые просмотры'!A:B,2,0)</f>
        <v>212374</v>
      </c>
      <c r="G100236">
        <f t="shared" si="3133"/>
        <v>0</v>
      </c>
    </row>
    <row r="100237" spans="1:7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 t="shared" si="3132"/>
        <v>четверг</v>
      </c>
      <c r="F100237">
        <f>VLOOKUP(C100237,'Первые просмотры'!A:B,2,0)</f>
        <v>155019</v>
      </c>
      <c r="G100237">
        <f t="shared" si="3133"/>
        <v>0</v>
      </c>
    </row>
    <row r="100238" spans="1:7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 t="shared" si="3132"/>
        <v>четверг</v>
      </c>
      <c r="F100238">
        <f>VLOOKUP(C100238,'Первые просмотры'!A:B,2,0)</f>
        <v>173682</v>
      </c>
      <c r="G100238">
        <f t="shared" si="3133"/>
        <v>0</v>
      </c>
    </row>
    <row r="100239" spans="1:7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t="str">
        <f t="shared" si="3132"/>
        <v>четверг</v>
      </c>
      <c r="F100239">
        <f>VLOOKUP(C100239,'Первые просмотры'!A:B,2,0)</f>
        <v>6691</v>
      </c>
      <c r="G100239">
        <f t="shared" si="3133"/>
        <v>0</v>
      </c>
    </row>
    <row r="100240" spans="1:7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 t="shared" si="3132"/>
        <v>четверг</v>
      </c>
      <c r="F100240">
        <f>VLOOKUP(C100240,'Первые просмотры'!A:B,2,0)</f>
        <v>99394</v>
      </c>
      <c r="G100240">
        <f t="shared" si="3133"/>
        <v>0</v>
      </c>
    </row>
    <row r="100241" spans="1:7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 t="shared" si="3132"/>
        <v>четверг</v>
      </c>
      <c r="F100241">
        <f>VLOOKUP(C100241,'Первые просмотры'!A:B,2,0)</f>
        <v>36180</v>
      </c>
      <c r="G100241">
        <f t="shared" si="3133"/>
        <v>0</v>
      </c>
    </row>
    <row r="100242" spans="1:7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 t="shared" si="3132"/>
        <v>четверг</v>
      </c>
      <c r="F100242">
        <f>VLOOKUP(C100242,'Первые просмотры'!A:B,2,0)</f>
        <v>107019</v>
      </c>
      <c r="G100242">
        <f t="shared" si="3133"/>
        <v>0</v>
      </c>
    </row>
    <row r="100243" spans="1:7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t="str">
        <f t="shared" si="3132"/>
        <v>четверг</v>
      </c>
      <c r="F100243">
        <f>VLOOKUP(C100243,'Первые просмотры'!A:B,2,0)</f>
        <v>303340</v>
      </c>
      <c r="G100243">
        <f t="shared" si="3133"/>
        <v>1</v>
      </c>
    </row>
    <row r="100244" spans="1:7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 t="shared" si="3132"/>
        <v>четверг</v>
      </c>
      <c r="F100244">
        <f>VLOOKUP(C100244,'Первые просмотры'!A:B,2,0)</f>
        <v>110094</v>
      </c>
      <c r="G100244">
        <f t="shared" si="3133"/>
        <v>0</v>
      </c>
    </row>
    <row r="100245" spans="1:7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 t="shared" si="3132"/>
        <v>четверг</v>
      </c>
      <c r="F100245">
        <f>VLOOKUP(C100245,'Первые просмотры'!A:B,2,0)</f>
        <v>191011</v>
      </c>
      <c r="G100245">
        <f t="shared" si="3133"/>
        <v>0</v>
      </c>
    </row>
    <row r="100246" spans="1:7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 t="shared" si="3132"/>
        <v>четверг</v>
      </c>
      <c r="F100246">
        <f>VLOOKUP(C100246,'Первые просмотры'!A:B,2,0)</f>
        <v>104999</v>
      </c>
      <c r="G100246">
        <f t="shared" si="3133"/>
        <v>0</v>
      </c>
    </row>
    <row r="100247" spans="1:7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 t="shared" si="3132"/>
        <v>четверг</v>
      </c>
      <c r="F100247">
        <f>VLOOKUP(C100247,'Первые просмотры'!A:B,2,0)</f>
        <v>28496</v>
      </c>
      <c r="G100247">
        <f t="shared" si="3133"/>
        <v>0</v>
      </c>
    </row>
    <row r="100248" spans="1:7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 t="shared" si="3132"/>
        <v>четверг</v>
      </c>
      <c r="F100248">
        <f>VLOOKUP(C100248,'Первые просмотры'!A:B,2,0)</f>
        <v>70898</v>
      </c>
      <c r="G100248">
        <f t="shared" si="3133"/>
        <v>0</v>
      </c>
    </row>
    <row r="100249" spans="1:7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 t="shared" si="3132"/>
        <v>четверг</v>
      </c>
      <c r="F100249">
        <f>VLOOKUP(C100249,'Первые просмотры'!A:B,2,0)</f>
        <v>112338</v>
      </c>
      <c r="G100249">
        <f t="shared" si="3133"/>
        <v>0</v>
      </c>
    </row>
    <row r="100250" spans="1:7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 t="shared" si="3132"/>
        <v>четверг</v>
      </c>
      <c r="F100250">
        <f>VLOOKUP(C100250,'Первые просмотры'!A:B,2,0)</f>
        <v>5320</v>
      </c>
      <c r="G100250">
        <f t="shared" si="3133"/>
        <v>0</v>
      </c>
    </row>
    <row r="100251" spans="1:7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 t="shared" si="3132"/>
        <v>четверг</v>
      </c>
      <c r="F100251">
        <f>VLOOKUP(C100251,'Первые просмотры'!A:B,2,0)</f>
        <v>8525</v>
      </c>
      <c r="G100251">
        <f t="shared" si="3133"/>
        <v>0</v>
      </c>
    </row>
    <row r="100252" spans="1:7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t="str">
        <f t="shared" si="3132"/>
        <v>четверг</v>
      </c>
      <c r="F100252">
        <f>VLOOKUP(C100252,'Первые просмотры'!A:B,2,0)</f>
        <v>41415</v>
      </c>
      <c r="G100252">
        <f t="shared" si="3133"/>
        <v>0</v>
      </c>
    </row>
    <row r="100253" spans="1:7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 t="shared" si="3132"/>
        <v>четверг</v>
      </c>
      <c r="F100253">
        <f>VLOOKUP(C100253,'Первые просмотры'!A:B,2,0)</f>
        <v>267991</v>
      </c>
      <c r="G100253">
        <f t="shared" si="3133"/>
        <v>0</v>
      </c>
    </row>
    <row r="100254" spans="1:7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 t="shared" si="3132"/>
        <v>четверг</v>
      </c>
      <c r="F100254">
        <f>VLOOKUP(C100254,'Первые просмотры'!A:B,2,0)</f>
        <v>127149</v>
      </c>
      <c r="G100254">
        <f t="shared" si="3133"/>
        <v>0</v>
      </c>
    </row>
    <row r="100255" spans="1:7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 t="shared" si="3132"/>
        <v>четверг</v>
      </c>
      <c r="F100255">
        <f>VLOOKUP(C100255,'Первые просмотры'!A:B,2,0)</f>
        <v>220235</v>
      </c>
      <c r="G100255">
        <f t="shared" si="3133"/>
        <v>0</v>
      </c>
    </row>
    <row r="100256" spans="1:7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 t="shared" si="3132"/>
        <v>четверг</v>
      </c>
      <c r="F100256">
        <f>VLOOKUP(C100256,'Первые просмотры'!A:B,2,0)</f>
        <v>106286</v>
      </c>
      <c r="G100256">
        <f t="shared" si="3133"/>
        <v>0</v>
      </c>
    </row>
    <row r="100257" spans="1:7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 t="shared" si="3132"/>
        <v>четверг</v>
      </c>
      <c r="F100257">
        <f>VLOOKUP(C100257,'Первые просмотры'!A:B,2,0)</f>
        <v>42557</v>
      </c>
      <c r="G100257">
        <f t="shared" si="3133"/>
        <v>0</v>
      </c>
    </row>
    <row r="100258" spans="1:7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 t="shared" si="3132"/>
        <v>четверг</v>
      </c>
      <c r="F100258">
        <f>VLOOKUP(C100258,'Первые просмотры'!A:B,2,0)</f>
        <v>21536</v>
      </c>
      <c r="G100258">
        <f t="shared" si="3133"/>
        <v>0</v>
      </c>
    </row>
    <row r="100259" spans="1:7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 t="shared" si="3132"/>
        <v>четверг</v>
      </c>
      <c r="F100259">
        <f>VLOOKUP(C100259,'Первые просмотры'!A:B,2,0)</f>
        <v>35591</v>
      </c>
      <c r="G100259">
        <f t="shared" si="3133"/>
        <v>0</v>
      </c>
    </row>
    <row r="100260" spans="1:7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 t="shared" si="3132"/>
        <v>четверг</v>
      </c>
      <c r="F100260">
        <f>VLOOKUP(C100260,'Первые просмотры'!A:B,2,0)</f>
        <v>227359</v>
      </c>
      <c r="G100260">
        <f t="shared" si="3133"/>
        <v>0</v>
      </c>
    </row>
    <row r="100261" spans="1:7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t="str">
        <f t="shared" si="3132"/>
        <v>четверг</v>
      </c>
      <c r="F100261">
        <f>VLOOKUP(C100261,'Первые просмотры'!A:B,2,0)</f>
        <v>148372</v>
      </c>
      <c r="G100261">
        <f t="shared" si="3133"/>
        <v>0</v>
      </c>
    </row>
    <row r="100262" spans="1:7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 t="shared" si="3132"/>
        <v>четверг</v>
      </c>
      <c r="F100262">
        <f>VLOOKUP(C100262,'Первые просмотры'!A:B,2,0)</f>
        <v>178380</v>
      </c>
      <c r="G100262">
        <f t="shared" si="3133"/>
        <v>0</v>
      </c>
    </row>
    <row r="100263" spans="1:7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 t="shared" si="3132"/>
        <v>четверг</v>
      </c>
      <c r="F100263">
        <f>VLOOKUP(C100263,'Первые просмотры'!A:B,2,0)</f>
        <v>23022</v>
      </c>
      <c r="G100263">
        <f t="shared" si="3133"/>
        <v>0</v>
      </c>
    </row>
    <row r="100264" spans="1:7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t="str">
        <f t="shared" si="3132"/>
        <v>четверг</v>
      </c>
      <c r="F100264">
        <f>VLOOKUP(C100264,'Первые просмотры'!A:B,2,0)</f>
        <v>226761</v>
      </c>
      <c r="G100264">
        <f t="shared" si="3133"/>
        <v>0</v>
      </c>
    </row>
    <row r="100265" spans="1:7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 t="shared" si="3132"/>
        <v>четверг</v>
      </c>
      <c r="F100265">
        <f>VLOOKUP(C100265,'Первые просмотры'!A:B,2,0)</f>
        <v>48959</v>
      </c>
      <c r="G100265">
        <f t="shared" si="3133"/>
        <v>0</v>
      </c>
    </row>
    <row r="100266" spans="1:7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 t="shared" si="3132"/>
        <v>четверг</v>
      </c>
      <c r="F100266">
        <f>VLOOKUP(C100266,'Первые просмотры'!A:B,2,0)</f>
        <v>220983</v>
      </c>
      <c r="G100266">
        <f t="shared" si="3133"/>
        <v>0</v>
      </c>
    </row>
    <row r="100267" spans="1:7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 t="shared" si="3132"/>
        <v>четверг</v>
      </c>
      <c r="F100267">
        <f>VLOOKUP(C100267,'Первые просмотры'!A:B,2,0)</f>
        <v>34675</v>
      </c>
      <c r="G100267">
        <f t="shared" si="3133"/>
        <v>0</v>
      </c>
    </row>
    <row r="100268" spans="1:7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 t="shared" si="3132"/>
        <v>четверг</v>
      </c>
      <c r="F100268">
        <f>VLOOKUP(C100268,'Первые просмотры'!A:B,2,0)</f>
        <v>21875</v>
      </c>
      <c r="G100268">
        <f t="shared" si="3133"/>
        <v>0</v>
      </c>
    </row>
    <row r="100269" spans="1:7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 t="shared" si="3132"/>
        <v>четверг</v>
      </c>
      <c r="F100269">
        <f>VLOOKUP(C100269,'Первые просмотры'!A:B,2,0)</f>
        <v>37428</v>
      </c>
      <c r="G100269">
        <f t="shared" si="3133"/>
        <v>0</v>
      </c>
    </row>
    <row r="100270" spans="1:7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 t="shared" si="3132"/>
        <v>четверг</v>
      </c>
      <c r="F100270">
        <f>VLOOKUP(C100270,'Первые просмотры'!A:B,2,0)</f>
        <v>303432</v>
      </c>
      <c r="G100270">
        <f t="shared" si="3133"/>
        <v>1</v>
      </c>
    </row>
    <row r="100271" spans="1:7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 t="shared" si="3132"/>
        <v>четверг</v>
      </c>
      <c r="F100271">
        <f>VLOOKUP(C100271,'Первые просмотры'!A:B,2,0)</f>
        <v>63320</v>
      </c>
      <c r="G100271">
        <f t="shared" si="3133"/>
        <v>0</v>
      </c>
    </row>
    <row r="100272" spans="1:7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 t="shared" si="3132"/>
        <v>четверг</v>
      </c>
      <c r="F100272">
        <f>VLOOKUP(C100272,'Первые просмотры'!A:B,2,0)</f>
        <v>107158</v>
      </c>
      <c r="G100272">
        <f t="shared" si="3133"/>
        <v>0</v>
      </c>
    </row>
    <row r="100273" spans="1:7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 t="shared" si="3132"/>
        <v>четверг</v>
      </c>
      <c r="F100273">
        <f>VLOOKUP(C100273,'Первые просмотры'!A:B,2,0)</f>
        <v>126545</v>
      </c>
      <c r="G100273">
        <f t="shared" si="3133"/>
        <v>0</v>
      </c>
    </row>
    <row r="100274" spans="1:7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 t="shared" si="3132"/>
        <v>четверг</v>
      </c>
      <c r="F100274">
        <f>VLOOKUP(C100274,'Первые просмотры'!A:B,2,0)</f>
        <v>21878</v>
      </c>
      <c r="G100274">
        <f t="shared" si="3133"/>
        <v>0</v>
      </c>
    </row>
    <row r="100275" spans="1:7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 t="shared" si="3132"/>
        <v>четверг</v>
      </c>
      <c r="F100275">
        <f>VLOOKUP(C100275,'Первые просмотры'!A:B,2,0)</f>
        <v>22260</v>
      </c>
      <c r="G100275">
        <f t="shared" si="3133"/>
        <v>0</v>
      </c>
    </row>
    <row r="100276" spans="1:7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 t="shared" si="3132"/>
        <v>четверг</v>
      </c>
      <c r="F100276">
        <f>VLOOKUP(C100276,'Первые просмотры'!A:B,2,0)</f>
        <v>295498</v>
      </c>
      <c r="G100276">
        <f t="shared" si="3133"/>
        <v>0</v>
      </c>
    </row>
    <row r="100277" spans="1:7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 t="shared" si="3132"/>
        <v>четверг</v>
      </c>
      <c r="F100277">
        <f>VLOOKUP(C100277,'Первые просмотры'!A:B,2,0)</f>
        <v>104270</v>
      </c>
      <c r="G100277">
        <f t="shared" si="3133"/>
        <v>0</v>
      </c>
    </row>
    <row r="100278" spans="1:7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 t="shared" si="3132"/>
        <v>четверг</v>
      </c>
      <c r="F100278">
        <f>VLOOKUP(C100278,'Первые просмотры'!A:B,2,0)</f>
        <v>212826</v>
      </c>
      <c r="G100278">
        <f t="shared" si="3133"/>
        <v>0</v>
      </c>
    </row>
    <row r="100279" spans="1:7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 t="shared" si="3132"/>
        <v>четверг</v>
      </c>
      <c r="F100279">
        <f>VLOOKUP(C100279,'Первые просмотры'!A:B,2,0)</f>
        <v>102018</v>
      </c>
      <c r="G100279">
        <f t="shared" si="3133"/>
        <v>0</v>
      </c>
    </row>
    <row r="100280" spans="1:7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 t="shared" si="3132"/>
        <v>четверг</v>
      </c>
      <c r="F100280">
        <f>VLOOKUP(C100280,'Первые просмотры'!A:B,2,0)</f>
        <v>101788</v>
      </c>
      <c r="G100280">
        <f t="shared" si="3133"/>
        <v>0</v>
      </c>
    </row>
    <row r="100281" spans="1:7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 t="shared" si="3132"/>
        <v>четверг</v>
      </c>
      <c r="F100281">
        <f>VLOOKUP(C100281,'Первые просмотры'!A:B,2,0)</f>
        <v>101512</v>
      </c>
      <c r="G100281">
        <f t="shared" si="3133"/>
        <v>0</v>
      </c>
    </row>
    <row r="100282" spans="1:7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t="str">
        <f t="shared" si="3132"/>
        <v>четверг</v>
      </c>
      <c r="F100282">
        <f>VLOOKUP(C100282,'Первые просмотры'!A:B,2,0)</f>
        <v>222986</v>
      </c>
      <c r="G100282">
        <f t="shared" si="3133"/>
        <v>0</v>
      </c>
    </row>
    <row r="100283" spans="1:7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 t="shared" si="3132"/>
        <v>четверг</v>
      </c>
      <c r="F100283">
        <f>VLOOKUP(C100283,'Первые просмотры'!A:B,2,0)</f>
        <v>230304</v>
      </c>
      <c r="G100283">
        <f t="shared" si="3133"/>
        <v>0</v>
      </c>
    </row>
    <row r="100284" spans="1:7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 t="shared" si="3132"/>
        <v>четверг</v>
      </c>
      <c r="F100284">
        <f>VLOOKUP(C100284,'Первые просмотры'!A:B,2,0)</f>
        <v>288482</v>
      </c>
      <c r="G100284">
        <f t="shared" si="3133"/>
        <v>0</v>
      </c>
    </row>
    <row r="100285" spans="1:7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 t="shared" si="3132"/>
        <v>четверг</v>
      </c>
      <c r="F100285">
        <f>VLOOKUP(C100285,'Первые просмотры'!A:B,2,0)</f>
        <v>98861</v>
      </c>
      <c r="G100285">
        <f t="shared" si="3133"/>
        <v>0</v>
      </c>
    </row>
    <row r="100286" spans="1:7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 t="shared" si="3132"/>
        <v>четверг</v>
      </c>
      <c r="F100286">
        <f>VLOOKUP(C100286,'Первые просмотры'!A:B,2,0)</f>
        <v>111017</v>
      </c>
      <c r="G100286">
        <f t="shared" si="3133"/>
        <v>0</v>
      </c>
    </row>
    <row r="100287" spans="1:7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 t="shared" si="3132"/>
        <v>четверг</v>
      </c>
      <c r="F100287">
        <f>VLOOKUP(C100287,'Первые просмотры'!A:B,2,0)</f>
        <v>104306</v>
      </c>
      <c r="G100287">
        <f t="shared" si="3133"/>
        <v>0</v>
      </c>
    </row>
    <row r="100288" spans="1:7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 t="shared" si="3132"/>
        <v>четверг</v>
      </c>
      <c r="F100288">
        <f>VLOOKUP(C100288,'Первые просмотры'!A:B,2,0)</f>
        <v>9320</v>
      </c>
      <c r="G100288">
        <f t="shared" si="3133"/>
        <v>0</v>
      </c>
    </row>
    <row r="100289" spans="1:7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 t="shared" si="3132"/>
        <v>четверг</v>
      </c>
      <c r="F100289">
        <f>VLOOKUP(C100289,'Первые просмотры'!A:B,2,0)</f>
        <v>103738</v>
      </c>
      <c r="G100289">
        <f t="shared" si="3133"/>
        <v>0</v>
      </c>
    </row>
    <row r="100290" spans="1:7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 t="shared" si="3132"/>
        <v>четверг</v>
      </c>
      <c r="F100290">
        <f>VLOOKUP(C100290,'Первые просмотры'!A:B,2,0)</f>
        <v>112901</v>
      </c>
      <c r="G100290">
        <f t="shared" si="3133"/>
        <v>0</v>
      </c>
    </row>
    <row r="100291" spans="1:7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 t="shared" ref="E100291:E100354" si="3134">TEXT(B100291, "ДДДД")</f>
        <v>четверг</v>
      </c>
      <c r="F100291">
        <f>VLOOKUP(C100291,'Первые просмотры'!A:B,2,0)</f>
        <v>18163</v>
      </c>
      <c r="G100291">
        <f t="shared" ref="G100291:G100354" si="3135">IF(A100291=F100291,1,0)</f>
        <v>0</v>
      </c>
    </row>
    <row r="100292" spans="1:7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 t="shared" si="3134"/>
        <v>четверг</v>
      </c>
      <c r="F100292">
        <f>VLOOKUP(C100292,'Первые просмотры'!A:B,2,0)</f>
        <v>219599</v>
      </c>
      <c r="G100292">
        <f t="shared" si="3135"/>
        <v>0</v>
      </c>
    </row>
    <row r="100293" spans="1:7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 t="shared" si="3134"/>
        <v>четверг</v>
      </c>
      <c r="F100293">
        <f>VLOOKUP(C100293,'Первые просмотры'!A:B,2,0)</f>
        <v>21572</v>
      </c>
      <c r="G100293">
        <f t="shared" si="3135"/>
        <v>0</v>
      </c>
    </row>
    <row r="100294" spans="1:7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 t="shared" si="3134"/>
        <v>четверг</v>
      </c>
      <c r="F100294">
        <f>VLOOKUP(C100294,'Первые просмотры'!A:B,2,0)</f>
        <v>213073</v>
      </c>
      <c r="G100294">
        <f t="shared" si="3135"/>
        <v>0</v>
      </c>
    </row>
    <row r="100295" spans="1:7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 t="shared" si="3134"/>
        <v>четверг</v>
      </c>
      <c r="F100295">
        <f>VLOOKUP(C100295,'Первые просмотры'!A:B,2,0)</f>
        <v>300311</v>
      </c>
      <c r="G100295">
        <f t="shared" si="3135"/>
        <v>0</v>
      </c>
    </row>
    <row r="100296" spans="1:7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 t="shared" si="3134"/>
        <v>четверг</v>
      </c>
      <c r="F100296">
        <f>VLOOKUP(C100296,'Первые просмотры'!A:B,2,0)</f>
        <v>271607</v>
      </c>
      <c r="G100296">
        <f t="shared" si="3135"/>
        <v>0</v>
      </c>
    </row>
    <row r="100297" spans="1:7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 t="shared" si="3134"/>
        <v>четверг</v>
      </c>
      <c r="F100297">
        <f>VLOOKUP(C100297,'Первые просмотры'!A:B,2,0)</f>
        <v>37568</v>
      </c>
      <c r="G100297">
        <f t="shared" si="3135"/>
        <v>0</v>
      </c>
    </row>
    <row r="100298" spans="1:7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 t="shared" si="3134"/>
        <v>четверг</v>
      </c>
      <c r="F100298">
        <f>VLOOKUP(C100298,'Первые просмотры'!A:B,2,0)</f>
        <v>21749</v>
      </c>
      <c r="G100298">
        <f t="shared" si="3135"/>
        <v>0</v>
      </c>
    </row>
    <row r="100299" spans="1:7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 t="shared" si="3134"/>
        <v>четверг</v>
      </c>
      <c r="F100299">
        <f>VLOOKUP(C100299,'Первые просмотры'!A:B,2,0)</f>
        <v>23943</v>
      </c>
      <c r="G100299">
        <f t="shared" si="3135"/>
        <v>0</v>
      </c>
    </row>
    <row r="100300" spans="1:7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 t="shared" si="3134"/>
        <v>четверг</v>
      </c>
      <c r="F100300">
        <f>VLOOKUP(C100300,'Первые просмотры'!A:B,2,0)</f>
        <v>224069</v>
      </c>
      <c r="G100300">
        <f t="shared" si="3135"/>
        <v>0</v>
      </c>
    </row>
    <row r="100301" spans="1:7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 t="shared" si="3134"/>
        <v>четверг</v>
      </c>
      <c r="F100301">
        <f>VLOOKUP(C100301,'Первые просмотры'!A:B,2,0)</f>
        <v>227726</v>
      </c>
      <c r="G100301">
        <f t="shared" si="3135"/>
        <v>0</v>
      </c>
    </row>
    <row r="100302" spans="1:7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 t="shared" si="3134"/>
        <v>четверг</v>
      </c>
      <c r="F100302">
        <f>VLOOKUP(C100302,'Первые просмотры'!A:B,2,0)</f>
        <v>210009</v>
      </c>
      <c r="G100302">
        <f t="shared" si="3135"/>
        <v>0</v>
      </c>
    </row>
    <row r="100303" spans="1:7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 t="shared" si="3134"/>
        <v>четверг</v>
      </c>
      <c r="F100303">
        <f>VLOOKUP(C100303,'Первые просмотры'!A:B,2,0)</f>
        <v>13073</v>
      </c>
      <c r="G100303">
        <f t="shared" si="3135"/>
        <v>0</v>
      </c>
    </row>
    <row r="100304" spans="1:7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 t="shared" si="3134"/>
        <v>четверг</v>
      </c>
      <c r="F100304">
        <f>VLOOKUP(C100304,'Первые просмотры'!A:B,2,0)</f>
        <v>211749</v>
      </c>
      <c r="G100304">
        <f t="shared" si="3135"/>
        <v>0</v>
      </c>
    </row>
    <row r="100305" spans="1:7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 t="shared" si="3134"/>
        <v>четверг</v>
      </c>
      <c r="F100305">
        <f>VLOOKUP(C100305,'Первые просмотры'!A:B,2,0)</f>
        <v>23413</v>
      </c>
      <c r="G100305">
        <f t="shared" si="3135"/>
        <v>0</v>
      </c>
    </row>
    <row r="100306" spans="1:7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 t="shared" si="3134"/>
        <v>четверг</v>
      </c>
      <c r="F100306">
        <f>VLOOKUP(C100306,'Первые просмотры'!A:B,2,0)</f>
        <v>31882</v>
      </c>
      <c r="G100306">
        <f t="shared" si="3135"/>
        <v>0</v>
      </c>
    </row>
    <row r="100307" spans="1:7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 t="shared" si="3134"/>
        <v>четверг</v>
      </c>
      <c r="F100307">
        <f>VLOOKUP(C100307,'Первые просмотры'!A:B,2,0)</f>
        <v>226004</v>
      </c>
      <c r="G100307">
        <f t="shared" si="3135"/>
        <v>0</v>
      </c>
    </row>
    <row r="100308" spans="1:7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 t="shared" si="3134"/>
        <v>четверг</v>
      </c>
      <c r="F100308">
        <f>VLOOKUP(C100308,'Первые просмотры'!A:B,2,0)</f>
        <v>289491</v>
      </c>
      <c r="G100308">
        <f t="shared" si="3135"/>
        <v>0</v>
      </c>
    </row>
    <row r="100309" spans="1:7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t="str">
        <f t="shared" si="3134"/>
        <v>четверг</v>
      </c>
      <c r="F100309">
        <f>VLOOKUP(C100309,'Первые просмотры'!A:B,2,0)</f>
        <v>22234</v>
      </c>
      <c r="G100309">
        <f t="shared" si="3135"/>
        <v>0</v>
      </c>
    </row>
    <row r="100310" spans="1:7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 t="shared" si="3134"/>
        <v>четверг</v>
      </c>
      <c r="F100310">
        <f>VLOOKUP(C100310,'Первые просмотры'!A:B,2,0)</f>
        <v>26261</v>
      </c>
      <c r="G100310">
        <f t="shared" si="3135"/>
        <v>0</v>
      </c>
    </row>
    <row r="100311" spans="1:7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 t="shared" si="3134"/>
        <v>четверг</v>
      </c>
      <c r="F100311">
        <f>VLOOKUP(C100311,'Первые просмотры'!A:B,2,0)</f>
        <v>35814</v>
      </c>
      <c r="G100311">
        <f t="shared" si="3135"/>
        <v>0</v>
      </c>
    </row>
    <row r="100312" spans="1:7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 t="shared" si="3134"/>
        <v>четверг</v>
      </c>
      <c r="F100312">
        <f>VLOOKUP(C100312,'Первые просмотры'!A:B,2,0)</f>
        <v>112502</v>
      </c>
      <c r="G100312">
        <f t="shared" si="3135"/>
        <v>0</v>
      </c>
    </row>
    <row r="100313" spans="1:7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 t="shared" si="3134"/>
        <v>четверг</v>
      </c>
      <c r="F100313">
        <f>VLOOKUP(C100313,'Первые просмотры'!A:B,2,0)</f>
        <v>112055</v>
      </c>
      <c r="G100313">
        <f t="shared" si="3135"/>
        <v>0</v>
      </c>
    </row>
    <row r="100314" spans="1:7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t="str">
        <f t="shared" si="3134"/>
        <v>четверг</v>
      </c>
      <c r="F100314">
        <f>VLOOKUP(C100314,'Первые просмотры'!A:B,2,0)</f>
        <v>158522</v>
      </c>
      <c r="G100314">
        <f t="shared" si="3135"/>
        <v>0</v>
      </c>
    </row>
    <row r="100315" spans="1:7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 t="shared" si="3134"/>
        <v>четверг</v>
      </c>
      <c r="F100315">
        <f>VLOOKUP(C100315,'Первые просмотры'!A:B,2,0)</f>
        <v>124960</v>
      </c>
      <c r="G100315">
        <f t="shared" si="3135"/>
        <v>0</v>
      </c>
    </row>
    <row r="100316" spans="1:7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 t="shared" si="3134"/>
        <v>четверг</v>
      </c>
      <c r="F100316">
        <f>VLOOKUP(C100316,'Первые просмотры'!A:B,2,0)</f>
        <v>21120</v>
      </c>
      <c r="G100316">
        <f t="shared" si="3135"/>
        <v>0</v>
      </c>
    </row>
    <row r="100317" spans="1:7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 t="shared" si="3134"/>
        <v>четверг</v>
      </c>
      <c r="F100317">
        <f>VLOOKUP(C100317,'Первые просмотры'!A:B,2,0)</f>
        <v>43473</v>
      </c>
      <c r="G100317">
        <f t="shared" si="3135"/>
        <v>0</v>
      </c>
    </row>
    <row r="100318" spans="1:7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 t="shared" si="3134"/>
        <v>четверг</v>
      </c>
      <c r="F100318">
        <f>VLOOKUP(C100318,'Первые просмотры'!A:B,2,0)</f>
        <v>118068</v>
      </c>
      <c r="G100318">
        <f t="shared" si="3135"/>
        <v>0</v>
      </c>
    </row>
    <row r="100319" spans="1:7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 t="shared" si="3134"/>
        <v>четверг</v>
      </c>
      <c r="F100319">
        <f>VLOOKUP(C100319,'Первые просмотры'!A:B,2,0)</f>
        <v>229621</v>
      </c>
      <c r="G100319">
        <f t="shared" si="3135"/>
        <v>0</v>
      </c>
    </row>
    <row r="100320" spans="1:7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 t="shared" si="3134"/>
        <v>четверг</v>
      </c>
      <c r="F100320">
        <f>VLOOKUP(C100320,'Первые просмотры'!A:B,2,0)</f>
        <v>28568</v>
      </c>
      <c r="G100320">
        <f t="shared" si="3135"/>
        <v>0</v>
      </c>
    </row>
    <row r="100321" spans="1:7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t="str">
        <f t="shared" si="3134"/>
        <v>четверг</v>
      </c>
      <c r="F100321">
        <f>VLOOKUP(C100321,'Первые просмотры'!A:B,2,0)</f>
        <v>28173</v>
      </c>
      <c r="G100321">
        <f t="shared" si="3135"/>
        <v>0</v>
      </c>
    </row>
    <row r="100322" spans="1:7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 t="shared" si="3134"/>
        <v>четверг</v>
      </c>
      <c r="F100322">
        <f>VLOOKUP(C100322,'Первые просмотры'!A:B,2,0)</f>
        <v>280214</v>
      </c>
      <c r="G100322">
        <f t="shared" si="3135"/>
        <v>0</v>
      </c>
    </row>
    <row r="100323" spans="1:7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 t="shared" si="3134"/>
        <v>четверг</v>
      </c>
      <c r="F100323">
        <f>VLOOKUP(C100323,'Первые просмотры'!A:B,2,0)</f>
        <v>303592</v>
      </c>
      <c r="G100323">
        <f t="shared" si="3135"/>
        <v>1</v>
      </c>
    </row>
    <row r="100324" spans="1:7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 t="shared" si="3134"/>
        <v>четверг</v>
      </c>
      <c r="F100324">
        <f>VLOOKUP(C100324,'Первые просмотры'!A:B,2,0)</f>
        <v>210113</v>
      </c>
      <c r="G100324">
        <f t="shared" si="3135"/>
        <v>0</v>
      </c>
    </row>
    <row r="100325" spans="1:7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 t="shared" si="3134"/>
        <v>четверг</v>
      </c>
      <c r="F100325">
        <f>VLOOKUP(C100325,'Первые просмотры'!A:B,2,0)</f>
        <v>32578</v>
      </c>
      <c r="G100325">
        <f t="shared" si="3135"/>
        <v>0</v>
      </c>
    </row>
    <row r="100326" spans="1:7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 t="shared" si="3134"/>
        <v>четверг</v>
      </c>
      <c r="F100326">
        <f>VLOOKUP(C100326,'Первые просмотры'!A:B,2,0)</f>
        <v>21028</v>
      </c>
      <c r="G100326">
        <f t="shared" si="3135"/>
        <v>0</v>
      </c>
    </row>
    <row r="100327" spans="1:7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 t="shared" si="3134"/>
        <v>четверг</v>
      </c>
      <c r="F100327">
        <f>VLOOKUP(C100327,'Первые просмотры'!A:B,2,0)</f>
        <v>224021</v>
      </c>
      <c r="G100327">
        <f t="shared" si="3135"/>
        <v>0</v>
      </c>
    </row>
    <row r="100328" spans="1:7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 t="shared" si="3134"/>
        <v>четверг</v>
      </c>
      <c r="F100328">
        <f>VLOOKUP(C100328,'Первые просмотры'!A:B,2,0)</f>
        <v>226645</v>
      </c>
      <c r="G100328">
        <f t="shared" si="3135"/>
        <v>0</v>
      </c>
    </row>
    <row r="100329" spans="1:7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 t="shared" si="3134"/>
        <v>четверг</v>
      </c>
      <c r="F100329">
        <f>VLOOKUP(C100329,'Первые просмотры'!A:B,2,0)</f>
        <v>150799</v>
      </c>
      <c r="G100329">
        <f t="shared" si="3135"/>
        <v>0</v>
      </c>
    </row>
    <row r="100330" spans="1:7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 t="shared" si="3134"/>
        <v>четверг</v>
      </c>
      <c r="F100330">
        <f>VLOOKUP(C100330,'Первые просмотры'!A:B,2,0)</f>
        <v>233452</v>
      </c>
      <c r="G100330">
        <f t="shared" si="3135"/>
        <v>0</v>
      </c>
    </row>
    <row r="100331" spans="1:7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 t="shared" si="3134"/>
        <v>четверг</v>
      </c>
      <c r="F100331">
        <f>VLOOKUP(C100331,'Первые просмотры'!A:B,2,0)</f>
        <v>228114</v>
      </c>
      <c r="G100331">
        <f t="shared" si="3135"/>
        <v>0</v>
      </c>
    </row>
    <row r="100332" spans="1:7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 t="shared" si="3134"/>
        <v>четверг</v>
      </c>
      <c r="F100332">
        <f>VLOOKUP(C100332,'Первые просмотры'!A:B,2,0)</f>
        <v>210445</v>
      </c>
      <c r="G100332">
        <f t="shared" si="3135"/>
        <v>0</v>
      </c>
    </row>
    <row r="100333" spans="1:7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 t="shared" si="3134"/>
        <v>четверг</v>
      </c>
      <c r="F100333">
        <f>VLOOKUP(C100333,'Первые просмотры'!A:B,2,0)</f>
        <v>217897</v>
      </c>
      <c r="G100333">
        <f t="shared" si="3135"/>
        <v>0</v>
      </c>
    </row>
    <row r="100334" spans="1:7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 t="shared" si="3134"/>
        <v>четверг</v>
      </c>
      <c r="F100334">
        <f>VLOOKUP(C100334,'Первые просмотры'!A:B,2,0)</f>
        <v>102970</v>
      </c>
      <c r="G100334">
        <f t="shared" si="3135"/>
        <v>0</v>
      </c>
    </row>
    <row r="100335" spans="1:7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 t="shared" si="3134"/>
        <v>четверг</v>
      </c>
      <c r="F100335">
        <f>VLOOKUP(C100335,'Первые просмотры'!A:B,2,0)</f>
        <v>50480</v>
      </c>
      <c r="G100335">
        <f t="shared" si="3135"/>
        <v>0</v>
      </c>
    </row>
    <row r="100336" spans="1:7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 t="shared" si="3134"/>
        <v>четверг</v>
      </c>
      <c r="F100336">
        <f>VLOOKUP(C100336,'Первые просмотры'!A:B,2,0)</f>
        <v>64383</v>
      </c>
      <c r="G100336">
        <f t="shared" si="3135"/>
        <v>0</v>
      </c>
    </row>
    <row r="100337" spans="1:7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 t="shared" si="3134"/>
        <v>четверг</v>
      </c>
      <c r="F100337">
        <f>VLOOKUP(C100337,'Первые просмотры'!A:B,2,0)</f>
        <v>27659</v>
      </c>
      <c r="G100337">
        <f t="shared" si="3135"/>
        <v>0</v>
      </c>
    </row>
    <row r="100338" spans="1:7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 t="shared" si="3134"/>
        <v>четверг</v>
      </c>
      <c r="F100338">
        <f>VLOOKUP(C100338,'Первые просмотры'!A:B,2,0)</f>
        <v>101249</v>
      </c>
      <c r="G100338">
        <f t="shared" si="3135"/>
        <v>0</v>
      </c>
    </row>
    <row r="100339" spans="1:7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 t="shared" si="3134"/>
        <v>четверг</v>
      </c>
      <c r="F100339">
        <f>VLOOKUP(C100339,'Первые просмотры'!A:B,2,0)</f>
        <v>120259</v>
      </c>
      <c r="G100339">
        <f t="shared" si="3135"/>
        <v>0</v>
      </c>
    </row>
    <row r="100340" spans="1:7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 t="shared" si="3134"/>
        <v>четверг</v>
      </c>
      <c r="F100340">
        <f>VLOOKUP(C100340,'Первые просмотры'!A:B,2,0)</f>
        <v>171490</v>
      </c>
      <c r="G100340">
        <f t="shared" si="3135"/>
        <v>0</v>
      </c>
    </row>
    <row r="100341" spans="1:7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 t="shared" si="3134"/>
        <v>четверг</v>
      </c>
      <c r="F100341">
        <f>VLOOKUP(C100341,'Первые просмотры'!A:B,2,0)</f>
        <v>222570</v>
      </c>
      <c r="G100341">
        <f t="shared" si="3135"/>
        <v>0</v>
      </c>
    </row>
    <row r="100342" spans="1:7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 t="shared" si="3134"/>
        <v>четверг</v>
      </c>
      <c r="F100342">
        <f>VLOOKUP(C100342,'Первые просмотры'!A:B,2,0)</f>
        <v>148873</v>
      </c>
      <c r="G100342">
        <f t="shared" si="3135"/>
        <v>0</v>
      </c>
    </row>
    <row r="100343" spans="1:7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 t="shared" si="3134"/>
        <v>четверг</v>
      </c>
      <c r="F100343">
        <f>VLOOKUP(C100343,'Первые просмотры'!A:B,2,0)</f>
        <v>28931</v>
      </c>
      <c r="G100343">
        <f t="shared" si="3135"/>
        <v>0</v>
      </c>
    </row>
    <row r="100344" spans="1:7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 t="shared" si="3134"/>
        <v>четверг</v>
      </c>
      <c r="F100344">
        <f>VLOOKUP(C100344,'Первые просмотры'!A:B,2,0)</f>
        <v>303657</v>
      </c>
      <c r="G100344">
        <f t="shared" si="3135"/>
        <v>1</v>
      </c>
    </row>
    <row r="100345" spans="1:7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 t="shared" si="3134"/>
        <v>четверг</v>
      </c>
      <c r="F100345">
        <f>VLOOKUP(C100345,'Первые просмотры'!A:B,2,0)</f>
        <v>234402</v>
      </c>
      <c r="G100345">
        <f t="shared" si="3135"/>
        <v>0</v>
      </c>
    </row>
    <row r="100346" spans="1:7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 t="shared" si="3134"/>
        <v>четверг</v>
      </c>
      <c r="F100346">
        <f>VLOOKUP(C100346,'Первые просмотры'!A:B,2,0)</f>
        <v>115321</v>
      </c>
      <c r="G100346">
        <f t="shared" si="3135"/>
        <v>0</v>
      </c>
    </row>
    <row r="100347" spans="1:7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 t="shared" si="3134"/>
        <v>четверг</v>
      </c>
      <c r="F100347">
        <f>VLOOKUP(C100347,'Первые просмотры'!A:B,2,0)</f>
        <v>175183</v>
      </c>
      <c r="G100347">
        <f t="shared" si="3135"/>
        <v>0</v>
      </c>
    </row>
    <row r="100348" spans="1:7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 t="shared" si="3134"/>
        <v>четверг</v>
      </c>
      <c r="F100348">
        <f>VLOOKUP(C100348,'Первые просмотры'!A:B,2,0)</f>
        <v>228915</v>
      </c>
      <c r="G100348">
        <f t="shared" si="3135"/>
        <v>0</v>
      </c>
    </row>
    <row r="100349" spans="1:7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 t="shared" si="3134"/>
        <v>четверг</v>
      </c>
      <c r="F100349">
        <f>VLOOKUP(C100349,'Первые просмотры'!A:B,2,0)</f>
        <v>35631</v>
      </c>
      <c r="G100349">
        <f t="shared" si="3135"/>
        <v>0</v>
      </c>
    </row>
    <row r="100350" spans="1:7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 t="shared" si="3134"/>
        <v>четверг</v>
      </c>
      <c r="F100350">
        <f>VLOOKUP(C100350,'Первые просмотры'!A:B,2,0)</f>
        <v>41981</v>
      </c>
      <c r="G100350">
        <f t="shared" si="3135"/>
        <v>0</v>
      </c>
    </row>
    <row r="100351" spans="1:7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t="str">
        <f t="shared" si="3134"/>
        <v>четверг</v>
      </c>
      <c r="F100351">
        <f>VLOOKUP(C100351,'Первые просмотры'!A:B,2,0)</f>
        <v>281910</v>
      </c>
      <c r="G100351">
        <f t="shared" si="3135"/>
        <v>0</v>
      </c>
    </row>
    <row r="100352" spans="1:7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t="str">
        <f t="shared" si="3134"/>
        <v>четверг</v>
      </c>
      <c r="F100352">
        <f>VLOOKUP(C100352,'Первые просмотры'!A:B,2,0)</f>
        <v>217341</v>
      </c>
      <c r="G100352">
        <f t="shared" si="3135"/>
        <v>0</v>
      </c>
    </row>
    <row r="100353" spans="1:7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 t="shared" si="3134"/>
        <v>четверг</v>
      </c>
      <c r="F100353">
        <f>VLOOKUP(C100353,'Первые просмотры'!A:B,2,0)</f>
        <v>207900</v>
      </c>
      <c r="G100353">
        <f t="shared" si="3135"/>
        <v>0</v>
      </c>
    </row>
    <row r="100354" spans="1:7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 t="shared" si="3134"/>
        <v>четверг</v>
      </c>
      <c r="F100354">
        <f>VLOOKUP(C100354,'Первые просмотры'!A:B,2,0)</f>
        <v>106738</v>
      </c>
      <c r="G100354">
        <f t="shared" si="3135"/>
        <v>0</v>
      </c>
    </row>
    <row r="100355" spans="1:7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 t="shared" ref="E100355:E100418" si="3136">TEXT(B100355, "ДДДД")</f>
        <v>четверг</v>
      </c>
      <c r="F100355">
        <f>VLOOKUP(C100355,'Первые просмотры'!A:B,2,0)</f>
        <v>210047</v>
      </c>
      <c r="G100355">
        <f t="shared" ref="G100355:G100418" si="3137">IF(A100355=F100355,1,0)</f>
        <v>0</v>
      </c>
    </row>
    <row r="100356" spans="1:7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 t="shared" si="3136"/>
        <v>четверг</v>
      </c>
      <c r="F100356">
        <f>VLOOKUP(C100356,'Первые просмотры'!A:B,2,0)</f>
        <v>213665</v>
      </c>
      <c r="G100356">
        <f t="shared" si="3137"/>
        <v>0</v>
      </c>
    </row>
    <row r="100357" spans="1:7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 t="shared" si="3136"/>
        <v>четверг</v>
      </c>
      <c r="F100357">
        <f>VLOOKUP(C100357,'Первые просмотры'!A:B,2,0)</f>
        <v>127304</v>
      </c>
      <c r="G100357">
        <f t="shared" si="3137"/>
        <v>0</v>
      </c>
    </row>
    <row r="100358" spans="1:7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t="str">
        <f t="shared" si="3136"/>
        <v>четверг</v>
      </c>
      <c r="F100358">
        <f>VLOOKUP(C100358,'Первые просмотры'!A:B,2,0)</f>
        <v>214765</v>
      </c>
      <c r="G100358">
        <f t="shared" si="3137"/>
        <v>0</v>
      </c>
    </row>
    <row r="100359" spans="1:7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 t="shared" si="3136"/>
        <v>четверг</v>
      </c>
      <c r="F100359">
        <f>VLOOKUP(C100359,'Первые просмотры'!A:B,2,0)</f>
        <v>113157</v>
      </c>
      <c r="G100359">
        <f t="shared" si="3137"/>
        <v>0</v>
      </c>
    </row>
    <row r="100360" spans="1:7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 t="shared" si="3136"/>
        <v>четверг</v>
      </c>
      <c r="F100360">
        <f>VLOOKUP(C100360,'Первые просмотры'!A:B,2,0)</f>
        <v>100429</v>
      </c>
      <c r="G100360">
        <f t="shared" si="3137"/>
        <v>0</v>
      </c>
    </row>
    <row r="100361" spans="1:7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 t="shared" si="3136"/>
        <v>четверг</v>
      </c>
      <c r="F100361">
        <f>VLOOKUP(C100361,'Первые просмотры'!A:B,2,0)</f>
        <v>124365</v>
      </c>
      <c r="G100361">
        <f t="shared" si="3137"/>
        <v>0</v>
      </c>
    </row>
    <row r="100362" spans="1:7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 t="shared" si="3136"/>
        <v>четверг</v>
      </c>
      <c r="F100362">
        <f>VLOOKUP(C100362,'Первые просмотры'!A:B,2,0)</f>
        <v>215911</v>
      </c>
      <c r="G100362">
        <f t="shared" si="3137"/>
        <v>0</v>
      </c>
    </row>
    <row r="100363" spans="1:7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 t="shared" si="3136"/>
        <v>четверг</v>
      </c>
      <c r="F100363">
        <f>VLOOKUP(C100363,'Первые просмотры'!A:B,2,0)</f>
        <v>272613</v>
      </c>
      <c r="G100363">
        <f t="shared" si="3137"/>
        <v>0</v>
      </c>
    </row>
    <row r="100364" spans="1:7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 t="shared" si="3136"/>
        <v>четверг</v>
      </c>
      <c r="F100364">
        <f>VLOOKUP(C100364,'Первые просмотры'!A:B,2,0)</f>
        <v>216267</v>
      </c>
      <c r="G100364">
        <f t="shared" si="3137"/>
        <v>0</v>
      </c>
    </row>
    <row r="100365" spans="1:7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 t="shared" si="3136"/>
        <v>четверг</v>
      </c>
      <c r="F100365">
        <f>VLOOKUP(C100365,'Первые просмотры'!A:B,2,0)</f>
        <v>10815</v>
      </c>
      <c r="G100365">
        <f t="shared" si="3137"/>
        <v>0</v>
      </c>
    </row>
    <row r="100366" spans="1:7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 t="shared" si="3136"/>
        <v>четверг</v>
      </c>
      <c r="F100366">
        <f>VLOOKUP(C100366,'Первые просмотры'!A:B,2,0)</f>
        <v>115390</v>
      </c>
      <c r="G100366">
        <f t="shared" si="3137"/>
        <v>0</v>
      </c>
    </row>
    <row r="100367" spans="1:7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 t="shared" si="3136"/>
        <v>четверг</v>
      </c>
      <c r="F100367">
        <f>VLOOKUP(C100367,'Первые просмотры'!A:B,2,0)</f>
        <v>118972</v>
      </c>
      <c r="G100367">
        <f t="shared" si="3137"/>
        <v>0</v>
      </c>
    </row>
    <row r="100368" spans="1:7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 t="shared" si="3136"/>
        <v>четверг</v>
      </c>
      <c r="F100368">
        <f>VLOOKUP(C100368,'Первые просмотры'!A:B,2,0)</f>
        <v>108189</v>
      </c>
      <c r="G100368">
        <f t="shared" si="3137"/>
        <v>0</v>
      </c>
    </row>
    <row r="100369" spans="1:7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 t="shared" si="3136"/>
        <v>четверг</v>
      </c>
      <c r="F100369">
        <f>VLOOKUP(C100369,'Первые просмотры'!A:B,2,0)</f>
        <v>216064</v>
      </c>
      <c r="G100369">
        <f t="shared" si="3137"/>
        <v>0</v>
      </c>
    </row>
    <row r="100370" spans="1:7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 t="shared" si="3136"/>
        <v>четверг</v>
      </c>
      <c r="F100370">
        <f>VLOOKUP(C100370,'Первые просмотры'!A:B,2,0)</f>
        <v>19852</v>
      </c>
      <c r="G100370">
        <f t="shared" si="3137"/>
        <v>0</v>
      </c>
    </row>
    <row r="100371" spans="1:7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 t="shared" si="3136"/>
        <v>четверг</v>
      </c>
      <c r="F100371">
        <f>VLOOKUP(C100371,'Первые просмотры'!A:B,2,0)</f>
        <v>118035</v>
      </c>
      <c r="G100371">
        <f t="shared" si="3137"/>
        <v>0</v>
      </c>
    </row>
    <row r="100372" spans="1:7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 t="shared" si="3136"/>
        <v>четверг</v>
      </c>
      <c r="F100372">
        <f>VLOOKUP(C100372,'Первые просмотры'!A:B,2,0)</f>
        <v>25278</v>
      </c>
      <c r="G100372">
        <f t="shared" si="3137"/>
        <v>0</v>
      </c>
    </row>
    <row r="100373" spans="1:7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 t="shared" si="3136"/>
        <v>четверг</v>
      </c>
      <c r="F100373">
        <f>VLOOKUP(C100373,'Первые просмотры'!A:B,2,0)</f>
        <v>127266</v>
      </c>
      <c r="G100373">
        <f t="shared" si="3137"/>
        <v>0</v>
      </c>
    </row>
    <row r="100374" spans="1:7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 t="shared" si="3136"/>
        <v>четверг</v>
      </c>
      <c r="F100374">
        <f>VLOOKUP(C100374,'Первые просмотры'!A:B,2,0)</f>
        <v>221392</v>
      </c>
      <c r="G100374">
        <f t="shared" si="3137"/>
        <v>0</v>
      </c>
    </row>
    <row r="100375" spans="1:7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 t="shared" si="3136"/>
        <v>четверг</v>
      </c>
      <c r="F100375">
        <f>VLOOKUP(C100375,'Первые просмотры'!A:B,2,0)</f>
        <v>159085</v>
      </c>
      <c r="G100375">
        <f t="shared" si="3137"/>
        <v>0</v>
      </c>
    </row>
    <row r="100376" spans="1:7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 t="shared" si="3136"/>
        <v>четверг</v>
      </c>
      <c r="F100376">
        <f>VLOOKUP(C100376,'Первые просмотры'!A:B,2,0)</f>
        <v>210323</v>
      </c>
      <c r="G100376">
        <f t="shared" si="3137"/>
        <v>0</v>
      </c>
    </row>
    <row r="100377" spans="1:7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 t="shared" si="3136"/>
        <v>четверг</v>
      </c>
      <c r="F100377">
        <f>VLOOKUP(C100377,'Первые просмотры'!A:B,2,0)</f>
        <v>226366</v>
      </c>
      <c r="G100377">
        <f t="shared" si="3137"/>
        <v>0</v>
      </c>
    </row>
    <row r="100378" spans="1:7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 t="shared" si="3136"/>
        <v>четверг</v>
      </c>
      <c r="F100378">
        <f>VLOOKUP(C100378,'Первые просмотры'!A:B,2,0)</f>
        <v>303765</v>
      </c>
      <c r="G100378">
        <f t="shared" si="3137"/>
        <v>1</v>
      </c>
    </row>
    <row r="100379" spans="1:7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 t="shared" si="3136"/>
        <v>четверг</v>
      </c>
      <c r="F100379">
        <f>VLOOKUP(C100379,'Первые просмотры'!A:B,2,0)</f>
        <v>303770</v>
      </c>
      <c r="G100379">
        <f t="shared" si="3137"/>
        <v>1</v>
      </c>
    </row>
    <row r="100380" spans="1:7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t="str">
        <f t="shared" si="3136"/>
        <v>четверг</v>
      </c>
      <c r="F100380">
        <f>VLOOKUP(C100380,'Первые просмотры'!A:B,2,0)</f>
        <v>128799</v>
      </c>
      <c r="G100380">
        <f t="shared" si="3137"/>
        <v>0</v>
      </c>
    </row>
    <row r="100381" spans="1:7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t="str">
        <f t="shared" si="3136"/>
        <v>четверг</v>
      </c>
      <c r="F100381">
        <f>VLOOKUP(C100381,'Первые просмотры'!A:B,2,0)</f>
        <v>6764</v>
      </c>
      <c r="G100381">
        <f t="shared" si="3137"/>
        <v>0</v>
      </c>
    </row>
    <row r="100382" spans="1:7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 t="shared" si="3136"/>
        <v>четверг</v>
      </c>
      <c r="F100382">
        <f>VLOOKUP(C100382,'Первые просмотры'!A:B,2,0)</f>
        <v>105066</v>
      </c>
      <c r="G100382">
        <f t="shared" si="3137"/>
        <v>0</v>
      </c>
    </row>
    <row r="100383" spans="1:7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 t="shared" si="3136"/>
        <v>четверг</v>
      </c>
      <c r="F100383">
        <f>VLOOKUP(C100383,'Первые просмотры'!A:B,2,0)</f>
        <v>188067</v>
      </c>
      <c r="G100383">
        <f t="shared" si="3137"/>
        <v>0</v>
      </c>
    </row>
    <row r="100384" spans="1:7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 t="shared" si="3136"/>
        <v>четверг</v>
      </c>
      <c r="F100384">
        <f>VLOOKUP(C100384,'Первые просмотры'!A:B,2,0)</f>
        <v>23793</v>
      </c>
      <c r="G100384">
        <f t="shared" si="3137"/>
        <v>0</v>
      </c>
    </row>
    <row r="100385" spans="1:7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 t="shared" si="3136"/>
        <v>четверг</v>
      </c>
      <c r="F100385">
        <f>VLOOKUP(C100385,'Первые просмотры'!A:B,2,0)</f>
        <v>117471</v>
      </c>
      <c r="G100385">
        <f t="shared" si="3137"/>
        <v>0</v>
      </c>
    </row>
    <row r="100386" spans="1:7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 t="shared" si="3136"/>
        <v>четверг</v>
      </c>
      <c r="F100386">
        <f>VLOOKUP(C100386,'Первые просмотры'!A:B,2,0)</f>
        <v>25104</v>
      </c>
      <c r="G100386">
        <f t="shared" si="3137"/>
        <v>0</v>
      </c>
    </row>
    <row r="100387" spans="1:7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 t="shared" si="3136"/>
        <v>четверг</v>
      </c>
      <c r="F100387">
        <f>VLOOKUP(C100387,'Первые просмотры'!A:B,2,0)</f>
        <v>298399</v>
      </c>
      <c r="G100387">
        <f t="shared" si="3137"/>
        <v>0</v>
      </c>
    </row>
    <row r="100388" spans="1:7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t="str">
        <f t="shared" si="3136"/>
        <v>четверг</v>
      </c>
      <c r="F100388">
        <f>VLOOKUP(C100388,'Первые просмотры'!A:B,2,0)</f>
        <v>74706</v>
      </c>
      <c r="G100388">
        <f t="shared" si="3137"/>
        <v>0</v>
      </c>
    </row>
    <row r="100389" spans="1:7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 t="shared" si="3136"/>
        <v>четверг</v>
      </c>
      <c r="F100389">
        <f>VLOOKUP(C100389,'Первые просмотры'!A:B,2,0)</f>
        <v>109675</v>
      </c>
      <c r="G100389">
        <f t="shared" si="3137"/>
        <v>0</v>
      </c>
    </row>
    <row r="100390" spans="1:7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t="str">
        <f t="shared" si="3136"/>
        <v>четверг</v>
      </c>
      <c r="F100390">
        <f>VLOOKUP(C100390,'Первые просмотры'!A:B,2,0)</f>
        <v>103718</v>
      </c>
      <c r="G100390">
        <f t="shared" si="3137"/>
        <v>0</v>
      </c>
    </row>
    <row r="100391" spans="1:7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 t="shared" si="3136"/>
        <v>четверг</v>
      </c>
      <c r="F100391">
        <f>VLOOKUP(C100391,'Первые просмотры'!A:B,2,0)</f>
        <v>101528</v>
      </c>
      <c r="G100391">
        <f t="shared" si="3137"/>
        <v>0</v>
      </c>
    </row>
    <row r="100392" spans="1:7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 t="shared" si="3136"/>
        <v>четверг</v>
      </c>
      <c r="F100392">
        <f>VLOOKUP(C100392,'Первые просмотры'!A:B,2,0)</f>
        <v>224656</v>
      </c>
      <c r="G100392">
        <f t="shared" si="3137"/>
        <v>0</v>
      </c>
    </row>
    <row r="100393" spans="1:7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 t="shared" si="3136"/>
        <v>четверг</v>
      </c>
      <c r="F100393">
        <f>VLOOKUP(C100393,'Первые просмотры'!A:B,2,0)</f>
        <v>222266</v>
      </c>
      <c r="G100393">
        <f t="shared" si="3137"/>
        <v>0</v>
      </c>
    </row>
    <row r="100394" spans="1:7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 t="shared" si="3136"/>
        <v>четверг</v>
      </c>
      <c r="F100394">
        <f>VLOOKUP(C100394,'Первые просмотры'!A:B,2,0)</f>
        <v>125144</v>
      </c>
      <c r="G100394">
        <f t="shared" si="3137"/>
        <v>0</v>
      </c>
    </row>
    <row r="100395" spans="1:7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 t="shared" si="3136"/>
        <v>четверг</v>
      </c>
      <c r="F100395">
        <f>VLOOKUP(C100395,'Первые просмотры'!A:B,2,0)</f>
        <v>37044</v>
      </c>
      <c r="G100395">
        <f t="shared" si="3137"/>
        <v>0</v>
      </c>
    </row>
    <row r="100396" spans="1:7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 t="shared" si="3136"/>
        <v>четверг</v>
      </c>
      <c r="F100396">
        <f>VLOOKUP(C100396,'Первые просмотры'!A:B,2,0)</f>
        <v>235295</v>
      </c>
      <c r="G100396">
        <f t="shared" si="3137"/>
        <v>0</v>
      </c>
    </row>
    <row r="100397" spans="1:7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 t="shared" si="3136"/>
        <v>четверг</v>
      </c>
      <c r="F100397">
        <f>VLOOKUP(C100397,'Первые просмотры'!A:B,2,0)</f>
        <v>3995</v>
      </c>
      <c r="G100397">
        <f t="shared" si="3137"/>
        <v>0</v>
      </c>
    </row>
    <row r="100398" spans="1:7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 t="shared" si="3136"/>
        <v>четверг</v>
      </c>
      <c r="F100398">
        <f>VLOOKUP(C100398,'Первые просмотры'!A:B,2,0)</f>
        <v>218219</v>
      </c>
      <c r="G100398">
        <f t="shared" si="3137"/>
        <v>0</v>
      </c>
    </row>
    <row r="100399" spans="1:7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t="str">
        <f t="shared" si="3136"/>
        <v>четверг</v>
      </c>
      <c r="F100399">
        <f>VLOOKUP(C100399,'Первые просмотры'!A:B,2,0)</f>
        <v>229474</v>
      </c>
      <c r="G100399">
        <f t="shared" si="3137"/>
        <v>0</v>
      </c>
    </row>
    <row r="100400" spans="1:7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 t="shared" si="3136"/>
        <v>четверг</v>
      </c>
      <c r="F100400">
        <f>VLOOKUP(C100400,'Первые просмотры'!A:B,2,0)</f>
        <v>82641</v>
      </c>
      <c r="G100400">
        <f t="shared" si="3137"/>
        <v>0</v>
      </c>
    </row>
    <row r="100401" spans="1:7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 t="shared" si="3136"/>
        <v>четверг</v>
      </c>
      <c r="F100401">
        <f>VLOOKUP(C100401,'Первые просмотры'!A:B,2,0)</f>
        <v>280909</v>
      </c>
      <c r="G100401">
        <f t="shared" si="3137"/>
        <v>0</v>
      </c>
    </row>
    <row r="100402" spans="1:7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 t="shared" si="3136"/>
        <v>четверг</v>
      </c>
      <c r="F100402">
        <f>VLOOKUP(C100402,'Первые просмотры'!A:B,2,0)</f>
        <v>32008</v>
      </c>
      <c r="G100402">
        <f t="shared" si="3137"/>
        <v>0</v>
      </c>
    </row>
    <row r="100403" spans="1:7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 t="shared" si="3136"/>
        <v>четверг</v>
      </c>
      <c r="F100403">
        <f>VLOOKUP(C100403,'Первые просмотры'!A:B,2,0)</f>
        <v>108509</v>
      </c>
      <c r="G100403">
        <f t="shared" si="3137"/>
        <v>0</v>
      </c>
    </row>
    <row r="100404" spans="1:7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 t="shared" si="3136"/>
        <v>четверг</v>
      </c>
      <c r="F100404">
        <f>VLOOKUP(C100404,'Первые просмотры'!A:B,2,0)</f>
        <v>114327</v>
      </c>
      <c r="G100404">
        <f t="shared" si="3137"/>
        <v>0</v>
      </c>
    </row>
    <row r="100405" spans="1:7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 t="shared" si="3136"/>
        <v>четверг</v>
      </c>
      <c r="F100405">
        <f>VLOOKUP(C100405,'Первые просмотры'!A:B,2,0)</f>
        <v>231948</v>
      </c>
      <c r="G100405">
        <f t="shared" si="3137"/>
        <v>0</v>
      </c>
    </row>
    <row r="100406" spans="1:7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t="str">
        <f t="shared" si="3136"/>
        <v>четверг</v>
      </c>
      <c r="F100406">
        <f>VLOOKUP(C100406,'Первые просмотры'!A:B,2,0)</f>
        <v>215307</v>
      </c>
      <c r="G100406">
        <f t="shared" si="3137"/>
        <v>0</v>
      </c>
    </row>
    <row r="100407" spans="1:7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 t="shared" si="3136"/>
        <v>четверг</v>
      </c>
      <c r="F100407">
        <f>VLOOKUP(C100407,'Первые просмотры'!A:B,2,0)</f>
        <v>303852</v>
      </c>
      <c r="G100407">
        <f t="shared" si="3137"/>
        <v>1</v>
      </c>
    </row>
    <row r="100408" spans="1:7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 t="shared" si="3136"/>
        <v>четверг</v>
      </c>
      <c r="F100408">
        <f>VLOOKUP(C100408,'Первые просмотры'!A:B,2,0)</f>
        <v>222075</v>
      </c>
      <c r="G100408">
        <f t="shared" si="3137"/>
        <v>0</v>
      </c>
    </row>
    <row r="100409" spans="1:7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t="str">
        <f t="shared" si="3136"/>
        <v>четверг</v>
      </c>
      <c r="F100409">
        <f>VLOOKUP(C100409,'Первые просмотры'!A:B,2,0)</f>
        <v>101448</v>
      </c>
      <c r="G100409">
        <f t="shared" si="3137"/>
        <v>0</v>
      </c>
    </row>
    <row r="100410" spans="1:7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t="str">
        <f t="shared" si="3136"/>
        <v>четверг</v>
      </c>
      <c r="F100410">
        <f>VLOOKUP(C100410,'Первые просмотры'!A:B,2,0)</f>
        <v>228144</v>
      </c>
      <c r="G100410">
        <f t="shared" si="3137"/>
        <v>0</v>
      </c>
    </row>
    <row r="100411" spans="1:7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t="str">
        <f t="shared" si="3136"/>
        <v>четверг</v>
      </c>
      <c r="F100411">
        <f>VLOOKUP(C100411,'Первые просмотры'!A:B,2,0)</f>
        <v>263990</v>
      </c>
      <c r="G100411">
        <f t="shared" si="3137"/>
        <v>0</v>
      </c>
    </row>
    <row r="100412" spans="1:7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t="str">
        <f t="shared" si="3136"/>
        <v>четверг</v>
      </c>
      <c r="F100412">
        <f>VLOOKUP(C100412,'Первые просмотры'!A:B,2,0)</f>
        <v>3388</v>
      </c>
      <c r="G100412">
        <f t="shared" si="3137"/>
        <v>0</v>
      </c>
    </row>
    <row r="100413" spans="1:7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 t="shared" si="3136"/>
        <v>четверг</v>
      </c>
      <c r="F100413">
        <f>VLOOKUP(C100413,'Первые просмотры'!A:B,2,0)</f>
        <v>229460</v>
      </c>
      <c r="G100413">
        <f t="shared" si="3137"/>
        <v>0</v>
      </c>
    </row>
    <row r="100414" spans="1:7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 t="shared" si="3136"/>
        <v>четверг</v>
      </c>
      <c r="F100414">
        <f>VLOOKUP(C100414,'Первые просмотры'!A:B,2,0)</f>
        <v>219684</v>
      </c>
      <c r="G100414">
        <f t="shared" si="3137"/>
        <v>0</v>
      </c>
    </row>
    <row r="100415" spans="1:7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t="str">
        <f t="shared" si="3136"/>
        <v>четверг</v>
      </c>
      <c r="F100415">
        <f>VLOOKUP(C100415,'Первые просмотры'!A:B,2,0)</f>
        <v>219669</v>
      </c>
      <c r="G100415">
        <f t="shared" si="3137"/>
        <v>0</v>
      </c>
    </row>
    <row r="100416" spans="1:7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t="str">
        <f t="shared" si="3136"/>
        <v>четверг</v>
      </c>
      <c r="F100416">
        <f>VLOOKUP(C100416,'Первые просмотры'!A:B,2,0)</f>
        <v>28257</v>
      </c>
      <c r="G100416">
        <f t="shared" si="3137"/>
        <v>0</v>
      </c>
    </row>
    <row r="100417" spans="1:7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 t="shared" si="3136"/>
        <v>четверг</v>
      </c>
      <c r="F100417">
        <f>VLOOKUP(C100417,'Первые просмотры'!A:B,2,0)</f>
        <v>5851</v>
      </c>
      <c r="G100417">
        <f t="shared" si="3137"/>
        <v>0</v>
      </c>
    </row>
    <row r="100418" spans="1:7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 t="shared" si="3136"/>
        <v>четверг</v>
      </c>
      <c r="F100418">
        <f>VLOOKUP(C100418,'Первые просмотры'!A:B,2,0)</f>
        <v>258285</v>
      </c>
      <c r="G100418">
        <f t="shared" si="3137"/>
        <v>0</v>
      </c>
    </row>
    <row r="100419" spans="1:7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 t="shared" ref="E100419:E100482" si="3138">TEXT(B100419, "ДДДД")</f>
        <v>четверг</v>
      </c>
      <c r="F100419">
        <f>VLOOKUP(C100419,'Первые просмотры'!A:B,2,0)</f>
        <v>231984</v>
      </c>
      <c r="G100419">
        <f t="shared" ref="G100419:G100482" si="3139">IF(A100419=F100419,1,0)</f>
        <v>0</v>
      </c>
    </row>
    <row r="100420" spans="1:7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 t="shared" si="3138"/>
        <v>четверг</v>
      </c>
      <c r="F100420">
        <f>VLOOKUP(C100420,'Первые просмотры'!A:B,2,0)</f>
        <v>31817</v>
      </c>
      <c r="G100420">
        <f t="shared" si="3139"/>
        <v>0</v>
      </c>
    </row>
    <row r="100421" spans="1:7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 t="shared" si="3138"/>
        <v>четверг</v>
      </c>
      <c r="F100421">
        <f>VLOOKUP(C100421,'Первые просмотры'!A:B,2,0)</f>
        <v>28332</v>
      </c>
      <c r="G100421">
        <f t="shared" si="3139"/>
        <v>0</v>
      </c>
    </row>
    <row r="100422" spans="1:7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 t="shared" si="3138"/>
        <v>четверг</v>
      </c>
      <c r="F100422">
        <f>VLOOKUP(C100422,'Первые просмотры'!A:B,2,0)</f>
        <v>59324</v>
      </c>
      <c r="G100422">
        <f t="shared" si="3139"/>
        <v>0</v>
      </c>
    </row>
    <row r="100423" spans="1:7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 t="shared" si="3138"/>
        <v>четверг</v>
      </c>
      <c r="F100423">
        <f>VLOOKUP(C100423,'Первые просмотры'!A:B,2,0)</f>
        <v>243902</v>
      </c>
      <c r="G100423">
        <f t="shared" si="3139"/>
        <v>0</v>
      </c>
    </row>
    <row r="100424" spans="1:7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 t="shared" si="3138"/>
        <v>четверг</v>
      </c>
      <c r="F100424">
        <f>VLOOKUP(C100424,'Первые просмотры'!A:B,2,0)</f>
        <v>114299</v>
      </c>
      <c r="G100424">
        <f t="shared" si="3139"/>
        <v>0</v>
      </c>
    </row>
    <row r="100425" spans="1:7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t="str">
        <f t="shared" si="3138"/>
        <v>четверг</v>
      </c>
      <c r="F100425">
        <f>VLOOKUP(C100425,'Первые просмотры'!A:B,2,0)</f>
        <v>224579</v>
      </c>
      <c r="G100425">
        <f t="shared" si="3139"/>
        <v>0</v>
      </c>
    </row>
    <row r="100426" spans="1:7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t="str">
        <f t="shared" si="3138"/>
        <v>четверг</v>
      </c>
      <c r="F100426">
        <f>VLOOKUP(C100426,'Первые просмотры'!A:B,2,0)</f>
        <v>225171</v>
      </c>
      <c r="G100426">
        <f t="shared" si="3139"/>
        <v>0</v>
      </c>
    </row>
    <row r="100427" spans="1:7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 t="shared" si="3138"/>
        <v>четверг</v>
      </c>
      <c r="F100427">
        <f>VLOOKUP(C100427,'Первые просмотры'!A:B,2,0)</f>
        <v>144755</v>
      </c>
      <c r="G100427">
        <f t="shared" si="3139"/>
        <v>0</v>
      </c>
    </row>
    <row r="100428" spans="1:7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 t="shared" si="3138"/>
        <v>четверг</v>
      </c>
      <c r="F100428">
        <f>VLOOKUP(C100428,'Первые просмотры'!A:B,2,0)</f>
        <v>122699</v>
      </c>
      <c r="G100428">
        <f t="shared" si="3139"/>
        <v>0</v>
      </c>
    </row>
    <row r="100429" spans="1:7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 t="shared" si="3138"/>
        <v>четверг</v>
      </c>
      <c r="F100429">
        <f>VLOOKUP(C100429,'Первые просмотры'!A:B,2,0)</f>
        <v>48036</v>
      </c>
      <c r="G100429">
        <f t="shared" si="3139"/>
        <v>0</v>
      </c>
    </row>
    <row r="100430" spans="1:7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 t="shared" si="3138"/>
        <v>четверг</v>
      </c>
      <c r="F100430">
        <f>VLOOKUP(C100430,'Первые просмотры'!A:B,2,0)</f>
        <v>210179</v>
      </c>
      <c r="G100430">
        <f t="shared" si="3139"/>
        <v>0</v>
      </c>
    </row>
    <row r="100431" spans="1:7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t="str">
        <f t="shared" si="3138"/>
        <v>четверг</v>
      </c>
      <c r="F100431">
        <f>VLOOKUP(C100431,'Первые просмотры'!A:B,2,0)</f>
        <v>27651</v>
      </c>
      <c r="G100431">
        <f t="shared" si="3139"/>
        <v>0</v>
      </c>
    </row>
    <row r="100432" spans="1:7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 t="shared" si="3138"/>
        <v>четверг</v>
      </c>
      <c r="F100432">
        <f>VLOOKUP(C100432,'Первые просмотры'!A:B,2,0)</f>
        <v>106968</v>
      </c>
      <c r="G100432">
        <f t="shared" si="3139"/>
        <v>0</v>
      </c>
    </row>
    <row r="100433" spans="1:7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 t="shared" si="3138"/>
        <v>четверг</v>
      </c>
      <c r="F100433">
        <f>VLOOKUP(C100433,'Первые просмотры'!A:B,2,0)</f>
        <v>30719</v>
      </c>
      <c r="G100433">
        <f t="shared" si="3139"/>
        <v>0</v>
      </c>
    </row>
    <row r="100434" spans="1:7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 t="shared" si="3138"/>
        <v>четверг</v>
      </c>
      <c r="F100434">
        <f>VLOOKUP(C100434,'Первые просмотры'!A:B,2,0)</f>
        <v>4069</v>
      </c>
      <c r="G100434">
        <f t="shared" si="3139"/>
        <v>0</v>
      </c>
    </row>
    <row r="100435" spans="1:7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 t="shared" si="3138"/>
        <v>четверг</v>
      </c>
      <c r="F100435">
        <f>VLOOKUP(C100435,'Первые просмотры'!A:B,2,0)</f>
        <v>219058</v>
      </c>
      <c r="G100435">
        <f t="shared" si="3139"/>
        <v>0</v>
      </c>
    </row>
    <row r="100436" spans="1:7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 t="shared" si="3138"/>
        <v>четверг</v>
      </c>
      <c r="F100436">
        <f>VLOOKUP(C100436,'Первые просмотры'!A:B,2,0)</f>
        <v>290684</v>
      </c>
      <c r="G100436">
        <f t="shared" si="3139"/>
        <v>0</v>
      </c>
    </row>
    <row r="100437" spans="1:7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 t="shared" si="3138"/>
        <v>четверг</v>
      </c>
      <c r="F100437">
        <f>VLOOKUP(C100437,'Первые просмотры'!A:B,2,0)</f>
        <v>117547</v>
      </c>
      <c r="G100437">
        <f t="shared" si="3139"/>
        <v>0</v>
      </c>
    </row>
    <row r="100438" spans="1:7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t="str">
        <f t="shared" si="3138"/>
        <v>четверг</v>
      </c>
      <c r="F100438">
        <f>VLOOKUP(C100438,'Первые просмотры'!A:B,2,0)</f>
        <v>122739</v>
      </c>
      <c r="G100438">
        <f t="shared" si="3139"/>
        <v>0</v>
      </c>
    </row>
    <row r="100439" spans="1:7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 t="shared" si="3138"/>
        <v>четверг</v>
      </c>
      <c r="F100439">
        <f>VLOOKUP(C100439,'Первые просмотры'!A:B,2,0)</f>
        <v>257955</v>
      </c>
      <c r="G100439">
        <f t="shared" si="3139"/>
        <v>0</v>
      </c>
    </row>
    <row r="100440" spans="1:7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 t="shared" si="3138"/>
        <v>четверг</v>
      </c>
      <c r="F100440">
        <f>VLOOKUP(C100440,'Первые просмотры'!A:B,2,0)</f>
        <v>6020</v>
      </c>
      <c r="G100440">
        <f t="shared" si="3139"/>
        <v>0</v>
      </c>
    </row>
    <row r="100441" spans="1:7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 t="shared" si="3138"/>
        <v>четверг</v>
      </c>
      <c r="F100441">
        <f>VLOOKUP(C100441,'Первые просмотры'!A:B,2,0)</f>
        <v>131360</v>
      </c>
      <c r="G100441">
        <f t="shared" si="3139"/>
        <v>0</v>
      </c>
    </row>
    <row r="100442" spans="1:7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 t="shared" si="3138"/>
        <v>четверг</v>
      </c>
      <c r="F100442">
        <f>VLOOKUP(C100442,'Первые просмотры'!A:B,2,0)</f>
        <v>5332</v>
      </c>
      <c r="G100442">
        <f t="shared" si="3139"/>
        <v>0</v>
      </c>
    </row>
    <row r="100443" spans="1:7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 t="shared" si="3138"/>
        <v>четверг</v>
      </c>
      <c r="F100443">
        <f>VLOOKUP(C100443,'Первые просмотры'!A:B,2,0)</f>
        <v>84728</v>
      </c>
      <c r="G100443">
        <f t="shared" si="3139"/>
        <v>0</v>
      </c>
    </row>
    <row r="100444" spans="1:7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 t="shared" si="3138"/>
        <v>четверг</v>
      </c>
      <c r="F100444">
        <f>VLOOKUP(C100444,'Первые просмотры'!A:B,2,0)</f>
        <v>267713</v>
      </c>
      <c r="G100444">
        <f t="shared" si="3139"/>
        <v>0</v>
      </c>
    </row>
    <row r="100445" spans="1:7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 t="shared" si="3138"/>
        <v>четверг</v>
      </c>
      <c r="F100445">
        <f>VLOOKUP(C100445,'Первые просмотры'!A:B,2,0)</f>
        <v>44259</v>
      </c>
      <c r="G100445">
        <f t="shared" si="3139"/>
        <v>0</v>
      </c>
    </row>
    <row r="100446" spans="1:7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t="str">
        <f t="shared" si="3138"/>
        <v>четверг</v>
      </c>
      <c r="F100446">
        <f>VLOOKUP(C100446,'Первые просмотры'!A:B,2,0)</f>
        <v>247703</v>
      </c>
      <c r="G100446">
        <f t="shared" si="3139"/>
        <v>0</v>
      </c>
    </row>
    <row r="100447" spans="1:7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 t="shared" si="3138"/>
        <v>четверг</v>
      </c>
      <c r="F100447">
        <f>VLOOKUP(C100447,'Первые просмотры'!A:B,2,0)</f>
        <v>98633</v>
      </c>
      <c r="G100447">
        <f t="shared" si="3139"/>
        <v>0</v>
      </c>
    </row>
    <row r="100448" spans="1:7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 t="shared" si="3138"/>
        <v>четверг</v>
      </c>
      <c r="F100448">
        <f>VLOOKUP(C100448,'Первые просмотры'!A:B,2,0)</f>
        <v>241432</v>
      </c>
      <c r="G100448">
        <f t="shared" si="3139"/>
        <v>0</v>
      </c>
    </row>
    <row r="100449" spans="1:7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 t="shared" si="3138"/>
        <v>четверг</v>
      </c>
      <c r="F100449">
        <f>VLOOKUP(C100449,'Первые просмотры'!A:B,2,0)</f>
        <v>113207</v>
      </c>
      <c r="G100449">
        <f t="shared" si="3139"/>
        <v>0</v>
      </c>
    </row>
    <row r="100450" spans="1:7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 t="shared" si="3138"/>
        <v>четверг</v>
      </c>
      <c r="F100450">
        <f>VLOOKUP(C100450,'Первые просмотры'!A:B,2,0)</f>
        <v>225149</v>
      </c>
      <c r="G100450">
        <f t="shared" si="3139"/>
        <v>0</v>
      </c>
    </row>
    <row r="100451" spans="1:7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 t="shared" si="3138"/>
        <v>четверг</v>
      </c>
      <c r="F100451">
        <f>VLOOKUP(C100451,'Первые просмотры'!A:B,2,0)</f>
        <v>110416</v>
      </c>
      <c r="G100451">
        <f t="shared" si="3139"/>
        <v>0</v>
      </c>
    </row>
    <row r="100452" spans="1:7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t="str">
        <f t="shared" si="3138"/>
        <v>четверг</v>
      </c>
      <c r="F100452">
        <f>VLOOKUP(C100452,'Первые просмотры'!A:B,2,0)</f>
        <v>27984</v>
      </c>
      <c r="G100452">
        <f t="shared" si="3139"/>
        <v>0</v>
      </c>
    </row>
    <row r="100453" spans="1:7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 t="shared" si="3138"/>
        <v>четверг</v>
      </c>
      <c r="F100453">
        <f>VLOOKUP(C100453,'Первые просмотры'!A:B,2,0)</f>
        <v>107783</v>
      </c>
      <c r="G100453">
        <f t="shared" si="3139"/>
        <v>0</v>
      </c>
    </row>
    <row r="100454" spans="1:7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 t="shared" si="3138"/>
        <v>четверг</v>
      </c>
      <c r="F100454">
        <f>VLOOKUP(C100454,'Первые просмотры'!A:B,2,0)</f>
        <v>242458</v>
      </c>
      <c r="G100454">
        <f t="shared" si="3139"/>
        <v>0</v>
      </c>
    </row>
    <row r="100455" spans="1:7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 t="shared" si="3138"/>
        <v>четверг</v>
      </c>
      <c r="F100455">
        <f>VLOOKUP(C100455,'Первые просмотры'!A:B,2,0)</f>
        <v>33186</v>
      </c>
      <c r="G100455">
        <f t="shared" si="3139"/>
        <v>0</v>
      </c>
    </row>
    <row r="100456" spans="1:7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 t="shared" si="3138"/>
        <v>четверг</v>
      </c>
      <c r="F100456">
        <f>VLOOKUP(C100456,'Первые просмотры'!A:B,2,0)</f>
        <v>191405</v>
      </c>
      <c r="G100456">
        <f t="shared" si="3139"/>
        <v>0</v>
      </c>
    </row>
    <row r="100457" spans="1:7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 t="shared" si="3138"/>
        <v>четверг</v>
      </c>
      <c r="F100457">
        <f>VLOOKUP(C100457,'Первые просмотры'!A:B,2,0)</f>
        <v>110791</v>
      </c>
      <c r="G100457">
        <f t="shared" si="3139"/>
        <v>0</v>
      </c>
    </row>
    <row r="100458" spans="1:7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 t="shared" si="3138"/>
        <v>четверг</v>
      </c>
      <c r="F100458">
        <f>VLOOKUP(C100458,'Первые просмотры'!A:B,2,0)</f>
        <v>89221</v>
      </c>
      <c r="G100458">
        <f t="shared" si="3139"/>
        <v>0</v>
      </c>
    </row>
    <row r="100459" spans="1:7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 t="shared" si="3138"/>
        <v>четверг</v>
      </c>
      <c r="F100459">
        <f>VLOOKUP(C100459,'Первые просмотры'!A:B,2,0)</f>
        <v>218603</v>
      </c>
      <c r="G100459">
        <f t="shared" si="3139"/>
        <v>0</v>
      </c>
    </row>
    <row r="100460" spans="1:7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 t="shared" si="3138"/>
        <v>четверг</v>
      </c>
      <c r="F100460">
        <f>VLOOKUP(C100460,'Первые просмотры'!A:B,2,0)</f>
        <v>36483</v>
      </c>
      <c r="G100460">
        <f t="shared" si="3139"/>
        <v>0</v>
      </c>
    </row>
    <row r="100461" spans="1:7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 t="shared" si="3138"/>
        <v>четверг</v>
      </c>
      <c r="F100461">
        <f>VLOOKUP(C100461,'Первые просмотры'!A:B,2,0)</f>
        <v>226585</v>
      </c>
      <c r="G100461">
        <f t="shared" si="3139"/>
        <v>0</v>
      </c>
    </row>
    <row r="100462" spans="1:7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 t="shared" si="3138"/>
        <v>четверг</v>
      </c>
      <c r="F100462">
        <f>VLOOKUP(C100462,'Первые просмотры'!A:B,2,0)</f>
        <v>45434</v>
      </c>
      <c r="G100462">
        <f t="shared" si="3139"/>
        <v>0</v>
      </c>
    </row>
    <row r="100463" spans="1:7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 t="shared" si="3138"/>
        <v>четверг</v>
      </c>
      <c r="F100463">
        <f>VLOOKUP(C100463,'Первые просмотры'!A:B,2,0)</f>
        <v>111563</v>
      </c>
      <c r="G100463">
        <f t="shared" si="3139"/>
        <v>0</v>
      </c>
    </row>
    <row r="100464" spans="1:7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 t="shared" si="3138"/>
        <v>четверг</v>
      </c>
      <c r="F100464">
        <f>VLOOKUP(C100464,'Первые просмотры'!A:B,2,0)</f>
        <v>304011</v>
      </c>
      <c r="G100464">
        <f t="shared" si="3139"/>
        <v>1</v>
      </c>
    </row>
    <row r="100465" spans="1:7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 t="shared" si="3138"/>
        <v>четверг</v>
      </c>
      <c r="F100465">
        <f>VLOOKUP(C100465,'Первые просмотры'!A:B,2,0)</f>
        <v>211622</v>
      </c>
      <c r="G100465">
        <f t="shared" si="3139"/>
        <v>0</v>
      </c>
    </row>
    <row r="100466" spans="1:7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 t="shared" si="3138"/>
        <v>четверг</v>
      </c>
      <c r="F100466">
        <f>VLOOKUP(C100466,'Первые просмотры'!A:B,2,0)</f>
        <v>14239</v>
      </c>
      <c r="G100466">
        <f t="shared" si="3139"/>
        <v>0</v>
      </c>
    </row>
    <row r="100467" spans="1:7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 t="shared" si="3138"/>
        <v>четверг</v>
      </c>
      <c r="F100467">
        <f>VLOOKUP(C100467,'Первые просмотры'!A:B,2,0)</f>
        <v>304022</v>
      </c>
      <c r="G100467">
        <f t="shared" si="3139"/>
        <v>1</v>
      </c>
    </row>
    <row r="100468" spans="1:7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 t="shared" si="3138"/>
        <v>четверг</v>
      </c>
      <c r="F100468">
        <f>VLOOKUP(C100468,'Первые просмотры'!A:B,2,0)</f>
        <v>113065</v>
      </c>
      <c r="G100468">
        <f t="shared" si="3139"/>
        <v>0</v>
      </c>
    </row>
    <row r="100469" spans="1:7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 t="shared" si="3138"/>
        <v>четверг</v>
      </c>
      <c r="F100469">
        <f>VLOOKUP(C100469,'Первые просмотры'!A:B,2,0)</f>
        <v>176523</v>
      </c>
      <c r="G100469">
        <f t="shared" si="3139"/>
        <v>0</v>
      </c>
    </row>
    <row r="100470" spans="1:7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 t="shared" si="3138"/>
        <v>четверг</v>
      </c>
      <c r="F100470">
        <f>VLOOKUP(C100470,'Первые просмотры'!A:B,2,0)</f>
        <v>200487</v>
      </c>
      <c r="G100470">
        <f t="shared" si="3139"/>
        <v>0</v>
      </c>
    </row>
    <row r="100471" spans="1:7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 t="shared" si="3138"/>
        <v>четверг</v>
      </c>
      <c r="F100471">
        <f>VLOOKUP(C100471,'Первые просмотры'!A:B,2,0)</f>
        <v>17742</v>
      </c>
      <c r="G100471">
        <f t="shared" si="3139"/>
        <v>0</v>
      </c>
    </row>
    <row r="100472" spans="1:7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 t="shared" si="3138"/>
        <v>четверг</v>
      </c>
      <c r="F100472">
        <f>VLOOKUP(C100472,'Первые просмотры'!A:B,2,0)</f>
        <v>304036</v>
      </c>
      <c r="G100472">
        <f t="shared" si="3139"/>
        <v>1</v>
      </c>
    </row>
    <row r="100473" spans="1:7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 t="shared" si="3138"/>
        <v>четверг</v>
      </c>
      <c r="F100473">
        <f>VLOOKUP(C100473,'Первые просмотры'!A:B,2,0)</f>
        <v>164475</v>
      </c>
      <c r="G100473">
        <f t="shared" si="3139"/>
        <v>0</v>
      </c>
    </row>
    <row r="100474" spans="1:7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 t="shared" si="3138"/>
        <v>четверг</v>
      </c>
      <c r="F100474">
        <f>VLOOKUP(C100474,'Первые просмотры'!A:B,2,0)</f>
        <v>101565</v>
      </c>
      <c r="G100474">
        <f t="shared" si="3139"/>
        <v>0</v>
      </c>
    </row>
    <row r="100475" spans="1:7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 t="shared" si="3138"/>
        <v>четверг</v>
      </c>
      <c r="F100475">
        <f>VLOOKUP(C100475,'Первые просмотры'!A:B,2,0)</f>
        <v>221644</v>
      </c>
      <c r="G100475">
        <f t="shared" si="3139"/>
        <v>0</v>
      </c>
    </row>
    <row r="100476" spans="1:7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 t="shared" si="3138"/>
        <v>четверг</v>
      </c>
      <c r="F100476">
        <f>VLOOKUP(C100476,'Первые просмотры'!A:B,2,0)</f>
        <v>101797</v>
      </c>
      <c r="G100476">
        <f t="shared" si="3139"/>
        <v>0</v>
      </c>
    </row>
    <row r="100477" spans="1:7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 t="shared" si="3138"/>
        <v>четверг</v>
      </c>
      <c r="F100477">
        <f>VLOOKUP(C100477,'Первые просмотры'!A:B,2,0)</f>
        <v>29182</v>
      </c>
      <c r="G100477">
        <f t="shared" si="3139"/>
        <v>0</v>
      </c>
    </row>
    <row r="100478" spans="1:7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 t="shared" si="3138"/>
        <v>четверг</v>
      </c>
      <c r="F100478">
        <f>VLOOKUP(C100478,'Первые просмотры'!A:B,2,0)</f>
        <v>114560</v>
      </c>
      <c r="G100478">
        <f t="shared" si="3139"/>
        <v>0</v>
      </c>
    </row>
    <row r="100479" spans="1:7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 t="shared" si="3138"/>
        <v>четверг</v>
      </c>
      <c r="F100479">
        <f>VLOOKUP(C100479,'Первые просмотры'!A:B,2,0)</f>
        <v>37275</v>
      </c>
      <c r="G100479">
        <f t="shared" si="3139"/>
        <v>0</v>
      </c>
    </row>
    <row r="100480" spans="1:7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 t="shared" si="3138"/>
        <v>четверг</v>
      </c>
      <c r="F100480">
        <f>VLOOKUP(C100480,'Первые просмотры'!A:B,2,0)</f>
        <v>204290</v>
      </c>
      <c r="G100480">
        <f t="shared" si="3139"/>
        <v>0</v>
      </c>
    </row>
    <row r="100481" spans="1:7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 t="shared" si="3138"/>
        <v>четверг</v>
      </c>
      <c r="F100481">
        <f>VLOOKUP(C100481,'Первые просмотры'!A:B,2,0)</f>
        <v>269744</v>
      </c>
      <c r="G100481">
        <f t="shared" si="3139"/>
        <v>0</v>
      </c>
    </row>
    <row r="100482" spans="1:7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 t="shared" si="3138"/>
        <v>четверг</v>
      </c>
      <c r="F100482">
        <f>VLOOKUP(C100482,'Первые просмотры'!A:B,2,0)</f>
        <v>46519</v>
      </c>
      <c r="G100482">
        <f t="shared" si="3139"/>
        <v>0</v>
      </c>
    </row>
    <row r="100483" spans="1:7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 t="shared" ref="E100483:E100546" si="3140">TEXT(B100483, "ДДДД")</f>
        <v>четверг</v>
      </c>
      <c r="F100483">
        <f>VLOOKUP(C100483,'Первые просмотры'!A:B,2,0)</f>
        <v>218913</v>
      </c>
      <c r="G100483">
        <f t="shared" ref="G100483:G100546" si="3141">IF(A100483=F100483,1,0)</f>
        <v>0</v>
      </c>
    </row>
    <row r="100484" spans="1:7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 t="shared" si="3140"/>
        <v>четверг</v>
      </c>
      <c r="F100484">
        <f>VLOOKUP(C100484,'Первые просмотры'!A:B,2,0)</f>
        <v>213637</v>
      </c>
      <c r="G100484">
        <f t="shared" si="3141"/>
        <v>0</v>
      </c>
    </row>
    <row r="100485" spans="1:7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 t="shared" si="3140"/>
        <v>четверг</v>
      </c>
      <c r="F100485">
        <f>VLOOKUP(C100485,'Первые просмотры'!A:B,2,0)</f>
        <v>22589</v>
      </c>
      <c r="G100485">
        <f t="shared" si="3141"/>
        <v>0</v>
      </c>
    </row>
    <row r="100486" spans="1:7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 t="shared" si="3140"/>
        <v>четверг</v>
      </c>
      <c r="F100486">
        <f>VLOOKUP(C100486,'Первые просмотры'!A:B,2,0)</f>
        <v>224619</v>
      </c>
      <c r="G100486">
        <f t="shared" si="3141"/>
        <v>0</v>
      </c>
    </row>
    <row r="100487" spans="1:7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 t="shared" si="3140"/>
        <v>четверг</v>
      </c>
      <c r="F100487">
        <f>VLOOKUP(C100487,'Первые просмотры'!A:B,2,0)</f>
        <v>107476</v>
      </c>
      <c r="G100487">
        <f t="shared" si="3141"/>
        <v>0</v>
      </c>
    </row>
    <row r="100488" spans="1:7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 t="shared" si="3140"/>
        <v>четверг</v>
      </c>
      <c r="F100488">
        <f>VLOOKUP(C100488,'Первые просмотры'!A:B,2,0)</f>
        <v>221012</v>
      </c>
      <c r="G100488">
        <f t="shared" si="3141"/>
        <v>0</v>
      </c>
    </row>
    <row r="100489" spans="1:7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 t="shared" si="3140"/>
        <v>четверг</v>
      </c>
      <c r="F100489">
        <f>VLOOKUP(C100489,'Первые просмотры'!A:B,2,0)</f>
        <v>209800</v>
      </c>
      <c r="G100489">
        <f t="shared" si="3141"/>
        <v>0</v>
      </c>
    </row>
    <row r="100490" spans="1:7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 t="shared" si="3140"/>
        <v>четверг</v>
      </c>
      <c r="F100490">
        <f>VLOOKUP(C100490,'Первые просмотры'!A:B,2,0)</f>
        <v>227496</v>
      </c>
      <c r="G100490">
        <f t="shared" si="3141"/>
        <v>0</v>
      </c>
    </row>
    <row r="100491" spans="1:7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t="str">
        <f t="shared" si="3140"/>
        <v>четверг</v>
      </c>
      <c r="F100491">
        <f>VLOOKUP(C100491,'Первые просмотры'!A:B,2,0)</f>
        <v>26408</v>
      </c>
      <c r="G100491">
        <f t="shared" si="3141"/>
        <v>0</v>
      </c>
    </row>
    <row r="100492" spans="1:7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 t="shared" si="3140"/>
        <v>четверг</v>
      </c>
      <c r="F100492">
        <f>VLOOKUP(C100492,'Первые просмотры'!A:B,2,0)</f>
        <v>127304</v>
      </c>
      <c r="G100492">
        <f t="shared" si="3141"/>
        <v>0</v>
      </c>
    </row>
    <row r="100493" spans="1:7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 t="shared" si="3140"/>
        <v>четверг</v>
      </c>
      <c r="F100493">
        <f>VLOOKUP(C100493,'Первые просмотры'!A:B,2,0)</f>
        <v>66240</v>
      </c>
      <c r="G100493">
        <f t="shared" si="3141"/>
        <v>0</v>
      </c>
    </row>
    <row r="100494" spans="1:7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t="str">
        <f t="shared" si="3140"/>
        <v>четверг</v>
      </c>
      <c r="F100494">
        <f>VLOOKUP(C100494,'Первые просмотры'!A:B,2,0)</f>
        <v>127499</v>
      </c>
      <c r="G100494">
        <f t="shared" si="3141"/>
        <v>0</v>
      </c>
    </row>
    <row r="100495" spans="1:7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 t="shared" si="3140"/>
        <v>четверг</v>
      </c>
      <c r="F100495">
        <f>VLOOKUP(C100495,'Первые просмотры'!A:B,2,0)</f>
        <v>249008</v>
      </c>
      <c r="G100495">
        <f t="shared" si="3141"/>
        <v>0</v>
      </c>
    </row>
    <row r="100496" spans="1:7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 t="shared" si="3140"/>
        <v>четверг</v>
      </c>
      <c r="F100496">
        <f>VLOOKUP(C100496,'Первые просмотры'!A:B,2,0)</f>
        <v>104422</v>
      </c>
      <c r="G100496">
        <f t="shared" si="3141"/>
        <v>0</v>
      </c>
    </row>
    <row r="100497" spans="1:7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 t="shared" si="3140"/>
        <v>четверг</v>
      </c>
      <c r="F100497">
        <f>VLOOKUP(C100497,'Первые просмотры'!A:B,2,0)</f>
        <v>292869</v>
      </c>
      <c r="G100497">
        <f t="shared" si="3141"/>
        <v>0</v>
      </c>
    </row>
    <row r="100498" spans="1:7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 t="shared" si="3140"/>
        <v>четверг</v>
      </c>
      <c r="F100498">
        <f>VLOOKUP(C100498,'Первые просмотры'!A:B,2,0)</f>
        <v>211102</v>
      </c>
      <c r="G100498">
        <f t="shared" si="3141"/>
        <v>0</v>
      </c>
    </row>
    <row r="100499" spans="1:7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 t="shared" si="3140"/>
        <v>четверг</v>
      </c>
      <c r="F100499">
        <f>VLOOKUP(C100499,'Первые просмотры'!A:B,2,0)</f>
        <v>134509</v>
      </c>
      <c r="G100499">
        <f t="shared" si="3141"/>
        <v>0</v>
      </c>
    </row>
    <row r="100500" spans="1:7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 t="shared" si="3140"/>
        <v>четверг</v>
      </c>
      <c r="F100500">
        <f>VLOOKUP(C100500,'Первые просмотры'!A:B,2,0)</f>
        <v>213946</v>
      </c>
      <c r="G100500">
        <f t="shared" si="3141"/>
        <v>0</v>
      </c>
    </row>
    <row r="100501" spans="1:7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 t="shared" si="3140"/>
        <v>четверг</v>
      </c>
      <c r="F100501">
        <f>VLOOKUP(C100501,'Первые просмотры'!A:B,2,0)</f>
        <v>109277</v>
      </c>
      <c r="G100501">
        <f t="shared" si="3141"/>
        <v>0</v>
      </c>
    </row>
    <row r="100502" spans="1:7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 t="shared" si="3140"/>
        <v>четверг</v>
      </c>
      <c r="F100502">
        <f>VLOOKUP(C100502,'Первые просмотры'!A:B,2,0)</f>
        <v>7859</v>
      </c>
      <c r="G100502">
        <f t="shared" si="3141"/>
        <v>0</v>
      </c>
    </row>
    <row r="100503" spans="1:7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 t="shared" si="3140"/>
        <v>четверг</v>
      </c>
      <c r="F100503">
        <f>VLOOKUP(C100503,'Первые просмотры'!A:B,2,0)</f>
        <v>109330</v>
      </c>
      <c r="G100503">
        <f t="shared" si="3141"/>
        <v>0</v>
      </c>
    </row>
    <row r="100504" spans="1:7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 t="shared" si="3140"/>
        <v>четверг</v>
      </c>
      <c r="F100504">
        <f>VLOOKUP(C100504,'Первые просмотры'!A:B,2,0)</f>
        <v>154441</v>
      </c>
      <c r="G100504">
        <f t="shared" si="3141"/>
        <v>0</v>
      </c>
    </row>
    <row r="100505" spans="1:7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 t="shared" si="3140"/>
        <v>четверг</v>
      </c>
      <c r="F100505">
        <f>VLOOKUP(C100505,'Первые просмотры'!A:B,2,0)</f>
        <v>48061</v>
      </c>
      <c r="G100505">
        <f t="shared" si="3141"/>
        <v>0</v>
      </c>
    </row>
    <row r="100506" spans="1:7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 t="shared" si="3140"/>
        <v>четверг</v>
      </c>
      <c r="F100506">
        <f>VLOOKUP(C100506,'Первые просмотры'!A:B,2,0)</f>
        <v>121764</v>
      </c>
      <c r="G100506">
        <f t="shared" si="3141"/>
        <v>0</v>
      </c>
    </row>
    <row r="100507" spans="1:7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 t="shared" si="3140"/>
        <v>четверг</v>
      </c>
      <c r="F100507">
        <f>VLOOKUP(C100507,'Первые просмотры'!A:B,2,0)</f>
        <v>223332</v>
      </c>
      <c r="G100507">
        <f t="shared" si="3141"/>
        <v>0</v>
      </c>
    </row>
    <row r="100508" spans="1:7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 t="shared" si="3140"/>
        <v>четверг</v>
      </c>
      <c r="F100508">
        <f>VLOOKUP(C100508,'Первые просмотры'!A:B,2,0)</f>
        <v>24222</v>
      </c>
      <c r="G100508">
        <f t="shared" si="3141"/>
        <v>0</v>
      </c>
    </row>
    <row r="100509" spans="1:7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 t="shared" si="3140"/>
        <v>четверг</v>
      </c>
      <c r="F100509">
        <f>VLOOKUP(C100509,'Первые просмотры'!A:B,2,0)</f>
        <v>214809</v>
      </c>
      <c r="G100509">
        <f t="shared" si="3141"/>
        <v>0</v>
      </c>
    </row>
    <row r="100510" spans="1:7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 t="shared" si="3140"/>
        <v>четверг</v>
      </c>
      <c r="F100510">
        <f>VLOOKUP(C100510,'Первые просмотры'!A:B,2,0)</f>
        <v>219323</v>
      </c>
      <c r="G100510">
        <f t="shared" si="3141"/>
        <v>0</v>
      </c>
    </row>
    <row r="100511" spans="1:7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 t="shared" si="3140"/>
        <v>четверг</v>
      </c>
      <c r="F100511">
        <f>VLOOKUP(C100511,'Первые просмотры'!A:B,2,0)</f>
        <v>15404</v>
      </c>
      <c r="G100511">
        <f t="shared" si="3141"/>
        <v>0</v>
      </c>
    </row>
    <row r="100512" spans="1:7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 t="shared" si="3140"/>
        <v>четверг</v>
      </c>
      <c r="F100512">
        <f>VLOOKUP(C100512,'Первые просмотры'!A:B,2,0)</f>
        <v>3965</v>
      </c>
      <c r="G100512">
        <f t="shared" si="3141"/>
        <v>0</v>
      </c>
    </row>
    <row r="100513" spans="1:7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 t="shared" si="3140"/>
        <v>четверг</v>
      </c>
      <c r="F100513">
        <f>VLOOKUP(C100513,'Первые просмотры'!A:B,2,0)</f>
        <v>296364</v>
      </c>
      <c r="G100513">
        <f t="shared" si="3141"/>
        <v>0</v>
      </c>
    </row>
    <row r="100514" spans="1:7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t="str">
        <f t="shared" si="3140"/>
        <v>четверг</v>
      </c>
      <c r="F100514">
        <f>VLOOKUP(C100514,'Первые просмотры'!A:B,2,0)</f>
        <v>105397</v>
      </c>
      <c r="G100514">
        <f t="shared" si="3141"/>
        <v>0</v>
      </c>
    </row>
    <row r="100515" spans="1:7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 t="shared" si="3140"/>
        <v>четверг</v>
      </c>
      <c r="F100515">
        <f>VLOOKUP(C100515,'Первые просмотры'!A:B,2,0)</f>
        <v>240110</v>
      </c>
      <c r="G100515">
        <f t="shared" si="3141"/>
        <v>0</v>
      </c>
    </row>
    <row r="100516" spans="1:7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 t="shared" si="3140"/>
        <v>четверг</v>
      </c>
      <c r="F100516">
        <f>VLOOKUP(C100516,'Первые просмотры'!A:B,2,0)</f>
        <v>229317</v>
      </c>
      <c r="G100516">
        <f t="shared" si="3141"/>
        <v>0</v>
      </c>
    </row>
    <row r="100517" spans="1:7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 t="shared" si="3140"/>
        <v>четверг</v>
      </c>
      <c r="F100517">
        <f>VLOOKUP(C100517,'Первые просмотры'!A:B,2,0)</f>
        <v>124049</v>
      </c>
      <c r="G100517">
        <f t="shared" si="3141"/>
        <v>0</v>
      </c>
    </row>
    <row r="100518" spans="1:7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 t="shared" si="3140"/>
        <v>четверг</v>
      </c>
      <c r="F100518">
        <f>VLOOKUP(C100518,'Первые просмотры'!A:B,2,0)</f>
        <v>3277</v>
      </c>
      <c r="G100518">
        <f t="shared" si="3141"/>
        <v>0</v>
      </c>
    </row>
    <row r="100519" spans="1:7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 t="shared" si="3140"/>
        <v>четверг</v>
      </c>
      <c r="F100519">
        <f>VLOOKUP(C100519,'Первые просмотры'!A:B,2,0)</f>
        <v>281040</v>
      </c>
      <c r="G100519">
        <f t="shared" si="3141"/>
        <v>0</v>
      </c>
    </row>
    <row r="100520" spans="1:7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 t="shared" si="3140"/>
        <v>четверг</v>
      </c>
      <c r="F100520">
        <f>VLOOKUP(C100520,'Первые просмотры'!A:B,2,0)</f>
        <v>3309</v>
      </c>
      <c r="G100520">
        <f t="shared" si="3141"/>
        <v>0</v>
      </c>
    </row>
    <row r="100521" spans="1:7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 t="shared" si="3140"/>
        <v>четверг</v>
      </c>
      <c r="F100521">
        <f>VLOOKUP(C100521,'Первые просмотры'!A:B,2,0)</f>
        <v>64328</v>
      </c>
      <c r="G100521">
        <f t="shared" si="3141"/>
        <v>0</v>
      </c>
    </row>
    <row r="100522" spans="1:7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 t="shared" si="3140"/>
        <v>четверг</v>
      </c>
      <c r="F100522">
        <f>VLOOKUP(C100522,'Первые просмотры'!A:B,2,0)</f>
        <v>102932</v>
      </c>
      <c r="G100522">
        <f t="shared" si="3141"/>
        <v>0</v>
      </c>
    </row>
    <row r="100523" spans="1:7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t="str">
        <f t="shared" si="3140"/>
        <v>четверг</v>
      </c>
      <c r="F100523">
        <f>VLOOKUP(C100523,'Первые просмотры'!A:B,2,0)</f>
        <v>212556</v>
      </c>
      <c r="G100523">
        <f t="shared" si="3141"/>
        <v>0</v>
      </c>
    </row>
    <row r="100524" spans="1:7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t="str">
        <f t="shared" si="3140"/>
        <v>четверг</v>
      </c>
      <c r="F100524">
        <f>VLOOKUP(C100524,'Первые просмотры'!A:B,2,0)</f>
        <v>120823</v>
      </c>
      <c r="G100524">
        <f t="shared" si="3141"/>
        <v>0</v>
      </c>
    </row>
    <row r="100525" spans="1:7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 t="shared" si="3140"/>
        <v>четверг</v>
      </c>
      <c r="F100525">
        <f>VLOOKUP(C100525,'Первые просмотры'!A:B,2,0)</f>
        <v>219589</v>
      </c>
      <c r="G100525">
        <f t="shared" si="3141"/>
        <v>0</v>
      </c>
    </row>
    <row r="100526" spans="1:7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 t="shared" si="3140"/>
        <v>четверг</v>
      </c>
      <c r="F100526">
        <f>VLOOKUP(C100526,'Первые просмотры'!A:B,2,0)</f>
        <v>175757</v>
      </c>
      <c r="G100526">
        <f t="shared" si="3141"/>
        <v>0</v>
      </c>
    </row>
    <row r="100527" spans="1:7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 t="shared" si="3140"/>
        <v>четверг</v>
      </c>
      <c r="F100527">
        <f>VLOOKUP(C100527,'Первые просмотры'!A:B,2,0)</f>
        <v>19515</v>
      </c>
      <c r="G100527">
        <f t="shared" si="3141"/>
        <v>0</v>
      </c>
    </row>
    <row r="100528" spans="1:7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 t="shared" si="3140"/>
        <v>четверг</v>
      </c>
      <c r="F100528">
        <f>VLOOKUP(C100528,'Первые просмотры'!A:B,2,0)</f>
        <v>35414</v>
      </c>
      <c r="G100528">
        <f t="shared" si="3141"/>
        <v>0</v>
      </c>
    </row>
    <row r="100529" spans="1:7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 t="shared" si="3140"/>
        <v>четверг</v>
      </c>
      <c r="F100529">
        <f>VLOOKUP(C100529,'Первые просмотры'!A:B,2,0)</f>
        <v>218365</v>
      </c>
      <c r="G100529">
        <f t="shared" si="3141"/>
        <v>0</v>
      </c>
    </row>
    <row r="100530" spans="1:7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 t="shared" si="3140"/>
        <v>четверг</v>
      </c>
      <c r="F100530">
        <f>VLOOKUP(C100530,'Первые просмотры'!A:B,2,0)</f>
        <v>123115</v>
      </c>
      <c r="G100530">
        <f t="shared" si="3141"/>
        <v>0</v>
      </c>
    </row>
    <row r="100531" spans="1:7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 t="shared" si="3140"/>
        <v>четверг</v>
      </c>
      <c r="F100531">
        <f>VLOOKUP(C100531,'Первые просмотры'!A:B,2,0)</f>
        <v>99336</v>
      </c>
      <c r="G100531">
        <f t="shared" si="3141"/>
        <v>0</v>
      </c>
    </row>
    <row r="100532" spans="1:7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 t="shared" si="3140"/>
        <v>четверг</v>
      </c>
      <c r="F100532">
        <f>VLOOKUP(C100532,'Первые просмотры'!A:B,2,0)</f>
        <v>286873</v>
      </c>
      <c r="G100532">
        <f t="shared" si="3141"/>
        <v>0</v>
      </c>
    </row>
    <row r="100533" spans="1:7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 t="shared" si="3140"/>
        <v>четверг</v>
      </c>
      <c r="F100533">
        <f>VLOOKUP(C100533,'Первые просмотры'!A:B,2,0)</f>
        <v>4851</v>
      </c>
      <c r="G100533">
        <f t="shared" si="3141"/>
        <v>0</v>
      </c>
    </row>
    <row r="100534" spans="1:7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t="str">
        <f t="shared" si="3140"/>
        <v>четверг</v>
      </c>
      <c r="F100534">
        <f>VLOOKUP(C100534,'Первые просмотры'!A:B,2,0)</f>
        <v>3275</v>
      </c>
      <c r="G100534">
        <f t="shared" si="3141"/>
        <v>0</v>
      </c>
    </row>
    <row r="100535" spans="1:7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 t="shared" si="3140"/>
        <v>четверг</v>
      </c>
      <c r="F100535">
        <f>VLOOKUP(C100535,'Первые просмотры'!A:B,2,0)</f>
        <v>228662</v>
      </c>
      <c r="G100535">
        <f t="shared" si="3141"/>
        <v>0</v>
      </c>
    </row>
    <row r="100536" spans="1:7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 t="shared" si="3140"/>
        <v>четверг</v>
      </c>
      <c r="F100536">
        <f>VLOOKUP(C100536,'Первые просмотры'!A:B,2,0)</f>
        <v>116043</v>
      </c>
      <c r="G100536">
        <f t="shared" si="3141"/>
        <v>0</v>
      </c>
    </row>
    <row r="100537" spans="1:7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t="str">
        <f t="shared" si="3140"/>
        <v>четверг</v>
      </c>
      <c r="F100537">
        <f>VLOOKUP(C100537,'Первые просмотры'!A:B,2,0)</f>
        <v>137275</v>
      </c>
      <c r="G100537">
        <f t="shared" si="3141"/>
        <v>0</v>
      </c>
    </row>
    <row r="100538" spans="1:7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 t="shared" si="3140"/>
        <v>четверг</v>
      </c>
      <c r="F100538">
        <f>VLOOKUP(C100538,'Первые просмотры'!A:B,2,0)</f>
        <v>108057</v>
      </c>
      <c r="G100538">
        <f t="shared" si="3141"/>
        <v>0</v>
      </c>
    </row>
    <row r="100539" spans="1:7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 t="shared" si="3140"/>
        <v>четверг</v>
      </c>
      <c r="F100539">
        <f>VLOOKUP(C100539,'Первые просмотры'!A:B,2,0)</f>
        <v>228221</v>
      </c>
      <c r="G100539">
        <f t="shared" si="3141"/>
        <v>0</v>
      </c>
    </row>
    <row r="100540" spans="1:7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 t="shared" si="3140"/>
        <v>четверг</v>
      </c>
      <c r="F100540">
        <f>VLOOKUP(C100540,'Первые просмотры'!A:B,2,0)</f>
        <v>114765</v>
      </c>
      <c r="G100540">
        <f t="shared" si="3141"/>
        <v>0</v>
      </c>
    </row>
    <row r="100541" spans="1:7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 t="shared" si="3140"/>
        <v>четверг</v>
      </c>
      <c r="F100541">
        <f>VLOOKUP(C100541,'Первые просмотры'!A:B,2,0)</f>
        <v>110812</v>
      </c>
      <c r="G100541">
        <f t="shared" si="3141"/>
        <v>0</v>
      </c>
    </row>
    <row r="100542" spans="1:7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 t="shared" si="3140"/>
        <v>четверг</v>
      </c>
      <c r="F100542">
        <f>VLOOKUP(C100542,'Первые просмотры'!A:B,2,0)</f>
        <v>231572</v>
      </c>
      <c r="G100542">
        <f t="shared" si="3141"/>
        <v>0</v>
      </c>
    </row>
    <row r="100543" spans="1:7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t="str">
        <f t="shared" si="3140"/>
        <v>четверг</v>
      </c>
      <c r="F100543">
        <f>VLOOKUP(C100543,'Первые просмотры'!A:B,2,0)</f>
        <v>5855</v>
      </c>
      <c r="G100543">
        <f t="shared" si="3141"/>
        <v>0</v>
      </c>
    </row>
    <row r="100544" spans="1:7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 t="shared" si="3140"/>
        <v>четверг</v>
      </c>
      <c r="F100544">
        <f>VLOOKUP(C100544,'Первые просмотры'!A:B,2,0)</f>
        <v>230843</v>
      </c>
      <c r="G100544">
        <f t="shared" si="3141"/>
        <v>0</v>
      </c>
    </row>
    <row r="100545" spans="1:7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 t="shared" si="3140"/>
        <v>четверг</v>
      </c>
      <c r="F100545">
        <f>VLOOKUP(C100545,'Первые просмотры'!A:B,2,0)</f>
        <v>118717</v>
      </c>
      <c r="G100545">
        <f t="shared" si="3141"/>
        <v>0</v>
      </c>
    </row>
    <row r="100546" spans="1:7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 t="shared" si="3140"/>
        <v>четверг</v>
      </c>
      <c r="F100546">
        <f>VLOOKUP(C100546,'Первые просмотры'!A:B,2,0)</f>
        <v>107222</v>
      </c>
      <c r="G100546">
        <f t="shared" si="3141"/>
        <v>0</v>
      </c>
    </row>
    <row r="100547" spans="1:7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 t="shared" ref="E100547:E100610" si="3142">TEXT(B100547, "ДДДД")</f>
        <v>четверг</v>
      </c>
      <c r="F100547">
        <f>VLOOKUP(C100547,'Первые просмотры'!A:B,2,0)</f>
        <v>227866</v>
      </c>
      <c r="G100547">
        <f t="shared" ref="G100547:G100610" si="3143">IF(A100547=F100547,1,0)</f>
        <v>0</v>
      </c>
    </row>
    <row r="100548" spans="1:7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t="str">
        <f t="shared" si="3142"/>
        <v>четверг</v>
      </c>
      <c r="F100548">
        <f>VLOOKUP(C100548,'Первые просмотры'!A:B,2,0)</f>
        <v>303340</v>
      </c>
      <c r="G100548">
        <f t="shared" si="3143"/>
        <v>0</v>
      </c>
    </row>
    <row r="100549" spans="1:7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t="str">
        <f t="shared" si="3142"/>
        <v>четверг</v>
      </c>
      <c r="F100549">
        <f>VLOOKUP(C100549,'Первые просмотры'!A:B,2,0)</f>
        <v>212655</v>
      </c>
      <c r="G100549">
        <f t="shared" si="3143"/>
        <v>0</v>
      </c>
    </row>
    <row r="100550" spans="1:7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 t="shared" si="3142"/>
        <v>четверг</v>
      </c>
      <c r="F100550">
        <f>VLOOKUP(C100550,'Первые просмотры'!A:B,2,0)</f>
        <v>3696</v>
      </c>
      <c r="G100550">
        <f t="shared" si="3143"/>
        <v>0</v>
      </c>
    </row>
    <row r="100551" spans="1:7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 t="shared" si="3142"/>
        <v>четверг</v>
      </c>
      <c r="F100551">
        <f>VLOOKUP(C100551,'Первые просмотры'!A:B,2,0)</f>
        <v>279925</v>
      </c>
      <c r="G100551">
        <f t="shared" si="3143"/>
        <v>0</v>
      </c>
    </row>
    <row r="100552" spans="1:7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 t="shared" si="3142"/>
        <v>четверг</v>
      </c>
      <c r="F100552">
        <f>VLOOKUP(C100552,'Первые просмотры'!A:B,2,0)</f>
        <v>255780</v>
      </c>
      <c r="G100552">
        <f t="shared" si="3143"/>
        <v>0</v>
      </c>
    </row>
    <row r="100553" spans="1:7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t="str">
        <f t="shared" si="3142"/>
        <v>четверг</v>
      </c>
      <c r="F100553">
        <f>VLOOKUP(C100553,'Первые просмотры'!A:B,2,0)</f>
        <v>258600</v>
      </c>
      <c r="G100553">
        <f t="shared" si="3143"/>
        <v>0</v>
      </c>
    </row>
    <row r="100554" spans="1:7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 t="shared" si="3142"/>
        <v>четверг</v>
      </c>
      <c r="F100554">
        <f>VLOOKUP(C100554,'Первые просмотры'!A:B,2,0)</f>
        <v>232280</v>
      </c>
      <c r="G100554">
        <f t="shared" si="3143"/>
        <v>0</v>
      </c>
    </row>
    <row r="100555" spans="1:7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 t="shared" si="3142"/>
        <v>четверг</v>
      </c>
      <c r="F100555">
        <f>VLOOKUP(C100555,'Первые просмотры'!A:B,2,0)</f>
        <v>6618</v>
      </c>
      <c r="G100555">
        <f t="shared" si="3143"/>
        <v>0</v>
      </c>
    </row>
    <row r="100556" spans="1:7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 t="shared" si="3142"/>
        <v>четверг</v>
      </c>
      <c r="F100556">
        <f>VLOOKUP(C100556,'Первые просмотры'!A:B,2,0)</f>
        <v>194570</v>
      </c>
      <c r="G100556">
        <f t="shared" si="3143"/>
        <v>0</v>
      </c>
    </row>
    <row r="100557" spans="1:7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 t="shared" si="3142"/>
        <v>четверг</v>
      </c>
      <c r="F100557">
        <f>VLOOKUP(C100557,'Первые просмотры'!A:B,2,0)</f>
        <v>268190</v>
      </c>
      <c r="G100557">
        <f t="shared" si="3143"/>
        <v>0</v>
      </c>
    </row>
    <row r="100558" spans="1:7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t="str">
        <f t="shared" si="3142"/>
        <v>четверг</v>
      </c>
      <c r="F100558">
        <f>VLOOKUP(C100558,'Первые просмотры'!A:B,2,0)</f>
        <v>229780</v>
      </c>
      <c r="G100558">
        <f t="shared" si="3143"/>
        <v>0</v>
      </c>
    </row>
    <row r="100559" spans="1:7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 t="shared" si="3142"/>
        <v>четверг</v>
      </c>
      <c r="F100559">
        <f>VLOOKUP(C100559,'Первые просмотры'!A:B,2,0)</f>
        <v>5691</v>
      </c>
      <c r="G100559">
        <f t="shared" si="3143"/>
        <v>0</v>
      </c>
    </row>
    <row r="100560" spans="1:7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 t="shared" si="3142"/>
        <v>четверг</v>
      </c>
      <c r="F100560">
        <f>VLOOKUP(C100560,'Первые просмотры'!A:B,2,0)</f>
        <v>207900</v>
      </c>
      <c r="G100560">
        <f t="shared" si="3143"/>
        <v>0</v>
      </c>
    </row>
    <row r="100561" spans="1:7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 t="shared" si="3142"/>
        <v>четверг</v>
      </c>
      <c r="F100561">
        <f>VLOOKUP(C100561,'Первые просмотры'!A:B,2,0)</f>
        <v>191030</v>
      </c>
      <c r="G100561">
        <f t="shared" si="3143"/>
        <v>0</v>
      </c>
    </row>
    <row r="100562" spans="1:7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 t="shared" si="3142"/>
        <v>четверг</v>
      </c>
      <c r="F100562">
        <f>VLOOKUP(C100562,'Первые просмотры'!A:B,2,0)</f>
        <v>148692</v>
      </c>
      <c r="G100562">
        <f t="shared" si="3143"/>
        <v>0</v>
      </c>
    </row>
    <row r="100563" spans="1:7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t="str">
        <f t="shared" si="3142"/>
        <v>четверг</v>
      </c>
      <c r="F100563">
        <f>VLOOKUP(C100563,'Первые просмотры'!A:B,2,0)</f>
        <v>217091</v>
      </c>
      <c r="G100563">
        <f t="shared" si="3143"/>
        <v>0</v>
      </c>
    </row>
    <row r="100564" spans="1:7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 t="shared" si="3142"/>
        <v>четверг</v>
      </c>
      <c r="F100564">
        <f>VLOOKUP(C100564,'Первые просмотры'!A:B,2,0)</f>
        <v>6662</v>
      </c>
      <c r="G100564">
        <f t="shared" si="3143"/>
        <v>0</v>
      </c>
    </row>
    <row r="100565" spans="1:7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 t="shared" si="3142"/>
        <v>четверг</v>
      </c>
      <c r="F100565">
        <f>VLOOKUP(C100565,'Первые просмотры'!A:B,2,0)</f>
        <v>290430</v>
      </c>
      <c r="G100565">
        <f t="shared" si="3143"/>
        <v>0</v>
      </c>
    </row>
    <row r="100566" spans="1:7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 t="shared" si="3142"/>
        <v>четверг</v>
      </c>
      <c r="F100566">
        <f>VLOOKUP(C100566,'Первые просмотры'!A:B,2,0)</f>
        <v>122955</v>
      </c>
      <c r="G100566">
        <f t="shared" si="3143"/>
        <v>0</v>
      </c>
    </row>
    <row r="100567" spans="1:7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 t="shared" si="3142"/>
        <v>четверг</v>
      </c>
      <c r="F100567">
        <f>VLOOKUP(C100567,'Первые просмотры'!A:B,2,0)</f>
        <v>188903</v>
      </c>
      <c r="G100567">
        <f t="shared" si="3143"/>
        <v>0</v>
      </c>
    </row>
    <row r="100568" spans="1:7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t="str">
        <f t="shared" si="3142"/>
        <v>четверг</v>
      </c>
      <c r="F100568">
        <f>VLOOKUP(C100568,'Первые просмотры'!A:B,2,0)</f>
        <v>217257</v>
      </c>
      <c r="G100568">
        <f t="shared" si="3143"/>
        <v>0</v>
      </c>
    </row>
    <row r="100569" spans="1:7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 t="shared" si="3142"/>
        <v>четверг</v>
      </c>
      <c r="F100569">
        <f>VLOOKUP(C100569,'Первые просмотры'!A:B,2,0)</f>
        <v>213349</v>
      </c>
      <c r="G100569">
        <f t="shared" si="3143"/>
        <v>0</v>
      </c>
    </row>
    <row r="100570" spans="1:7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 t="shared" si="3142"/>
        <v>четверг</v>
      </c>
      <c r="F100570">
        <f>VLOOKUP(C100570,'Первые просмотры'!A:B,2,0)</f>
        <v>265390</v>
      </c>
      <c r="G100570">
        <f t="shared" si="3143"/>
        <v>0</v>
      </c>
    </row>
    <row r="100571" spans="1:7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 t="shared" si="3142"/>
        <v>четверг</v>
      </c>
      <c r="F100571">
        <f>VLOOKUP(C100571,'Первые просмотры'!A:B,2,0)</f>
        <v>256976</v>
      </c>
      <c r="G100571">
        <f t="shared" si="3143"/>
        <v>0</v>
      </c>
    </row>
    <row r="100572" spans="1:7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 t="shared" si="3142"/>
        <v>четверг</v>
      </c>
      <c r="F100572">
        <f>VLOOKUP(C100572,'Первые просмотры'!A:B,2,0)</f>
        <v>227172</v>
      </c>
      <c r="G100572">
        <f t="shared" si="3143"/>
        <v>0</v>
      </c>
    </row>
    <row r="100573" spans="1:7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 t="shared" si="3142"/>
        <v>четверг</v>
      </c>
      <c r="F100573">
        <f>VLOOKUP(C100573,'Первые просмотры'!A:B,2,0)</f>
        <v>114181</v>
      </c>
      <c r="G100573">
        <f t="shared" si="3143"/>
        <v>0</v>
      </c>
    </row>
    <row r="100574" spans="1:7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 t="shared" si="3142"/>
        <v>четверг</v>
      </c>
      <c r="F100574">
        <f>VLOOKUP(C100574,'Первые просмотры'!A:B,2,0)</f>
        <v>6258</v>
      </c>
      <c r="G100574">
        <f t="shared" si="3143"/>
        <v>0</v>
      </c>
    </row>
    <row r="100575" spans="1:7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 t="shared" si="3142"/>
        <v>четверг</v>
      </c>
      <c r="F100575">
        <f>VLOOKUP(C100575,'Первые просмотры'!A:B,2,0)</f>
        <v>304338</v>
      </c>
      <c r="G100575">
        <f t="shared" si="3143"/>
        <v>1</v>
      </c>
    </row>
    <row r="100576" spans="1:7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t="str">
        <f t="shared" si="3142"/>
        <v>четверг</v>
      </c>
      <c r="F100576">
        <f>VLOOKUP(C100576,'Первые просмотры'!A:B,2,0)</f>
        <v>116301</v>
      </c>
      <c r="G100576">
        <f t="shared" si="3143"/>
        <v>0</v>
      </c>
    </row>
    <row r="100577" spans="1:7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 t="shared" si="3142"/>
        <v>четверг</v>
      </c>
      <c r="F100577">
        <f>VLOOKUP(C100577,'Первые просмотры'!A:B,2,0)</f>
        <v>211833</v>
      </c>
      <c r="G100577">
        <f t="shared" si="3143"/>
        <v>0</v>
      </c>
    </row>
    <row r="100578" spans="1:7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 t="shared" si="3142"/>
        <v>четверг</v>
      </c>
      <c r="F100578">
        <f>VLOOKUP(C100578,'Первые просмотры'!A:B,2,0)</f>
        <v>4628</v>
      </c>
      <c r="G100578">
        <f t="shared" si="3143"/>
        <v>0</v>
      </c>
    </row>
    <row r="100579" spans="1:7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 t="shared" si="3142"/>
        <v>четверг</v>
      </c>
      <c r="F100579">
        <f>VLOOKUP(C100579,'Первые просмотры'!A:B,2,0)</f>
        <v>105706</v>
      </c>
      <c r="G100579">
        <f t="shared" si="3143"/>
        <v>0</v>
      </c>
    </row>
    <row r="100580" spans="1:7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 t="shared" si="3142"/>
        <v>четверг</v>
      </c>
      <c r="F100580">
        <f>VLOOKUP(C100580,'Первые просмотры'!A:B,2,0)</f>
        <v>24538</v>
      </c>
      <c r="G100580">
        <f t="shared" si="3143"/>
        <v>0</v>
      </c>
    </row>
    <row r="100581" spans="1:7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 t="shared" si="3142"/>
        <v>четверг</v>
      </c>
      <c r="F100581">
        <f>VLOOKUP(C100581,'Первые просмотры'!A:B,2,0)</f>
        <v>34911</v>
      </c>
      <c r="G100581">
        <f t="shared" si="3143"/>
        <v>0</v>
      </c>
    </row>
    <row r="100582" spans="1:7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 t="shared" si="3142"/>
        <v>четверг</v>
      </c>
      <c r="F100582">
        <f>VLOOKUP(C100582,'Первые просмотры'!A:B,2,0)</f>
        <v>61202</v>
      </c>
      <c r="G100582">
        <f t="shared" si="3143"/>
        <v>0</v>
      </c>
    </row>
    <row r="100583" spans="1:7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 t="shared" si="3142"/>
        <v>четверг</v>
      </c>
      <c r="F100583">
        <f>VLOOKUP(C100583,'Первые просмотры'!A:B,2,0)</f>
        <v>230957</v>
      </c>
      <c r="G100583">
        <f t="shared" si="3143"/>
        <v>0</v>
      </c>
    </row>
    <row r="100584" spans="1:7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 t="shared" si="3142"/>
        <v>четверг</v>
      </c>
      <c r="F100584">
        <f>VLOOKUP(C100584,'Первые просмотры'!A:B,2,0)</f>
        <v>301480</v>
      </c>
      <c r="G100584">
        <f t="shared" si="3143"/>
        <v>0</v>
      </c>
    </row>
    <row r="100585" spans="1:7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 t="shared" si="3142"/>
        <v>четверг</v>
      </c>
      <c r="F100585">
        <f>VLOOKUP(C100585,'Первые просмотры'!A:B,2,0)</f>
        <v>304365</v>
      </c>
      <c r="G100585">
        <f t="shared" si="3143"/>
        <v>1</v>
      </c>
    </row>
    <row r="100586" spans="1:7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 t="shared" si="3142"/>
        <v>четверг</v>
      </c>
      <c r="F100586">
        <f>VLOOKUP(C100586,'Первые просмотры'!A:B,2,0)</f>
        <v>110549</v>
      </c>
      <c r="G100586">
        <f t="shared" si="3143"/>
        <v>0</v>
      </c>
    </row>
    <row r="100587" spans="1:7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 t="shared" si="3142"/>
        <v>четверг</v>
      </c>
      <c r="F100587">
        <f>VLOOKUP(C100587,'Первые просмотры'!A:B,2,0)</f>
        <v>229981</v>
      </c>
      <c r="G100587">
        <f t="shared" si="3143"/>
        <v>0</v>
      </c>
    </row>
    <row r="100588" spans="1:7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 t="shared" si="3142"/>
        <v>четверг</v>
      </c>
      <c r="F100588">
        <f>VLOOKUP(C100588,'Первые просмотры'!A:B,2,0)</f>
        <v>119773</v>
      </c>
      <c r="G100588">
        <f t="shared" si="3143"/>
        <v>0</v>
      </c>
    </row>
    <row r="100589" spans="1:7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 t="shared" si="3142"/>
        <v>четверг</v>
      </c>
      <c r="F100589">
        <f>VLOOKUP(C100589,'Первые просмотры'!A:B,2,0)</f>
        <v>294058</v>
      </c>
      <c r="G100589">
        <f t="shared" si="3143"/>
        <v>0</v>
      </c>
    </row>
    <row r="100590" spans="1:7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 t="shared" si="3142"/>
        <v>четверг</v>
      </c>
      <c r="F100590">
        <f>VLOOKUP(C100590,'Первые просмотры'!A:B,2,0)</f>
        <v>291087</v>
      </c>
      <c r="G100590">
        <f t="shared" si="3143"/>
        <v>0</v>
      </c>
    </row>
    <row r="100591" spans="1:7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 t="shared" si="3142"/>
        <v>четверг</v>
      </c>
      <c r="F100591">
        <f>VLOOKUP(C100591,'Первые просмотры'!A:B,2,0)</f>
        <v>51174</v>
      </c>
      <c r="G100591">
        <f t="shared" si="3143"/>
        <v>0</v>
      </c>
    </row>
    <row r="100592" spans="1:7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 t="shared" si="3142"/>
        <v>четверг</v>
      </c>
      <c r="F100592">
        <f>VLOOKUP(C100592,'Первые просмотры'!A:B,2,0)</f>
        <v>77711</v>
      </c>
      <c r="G100592">
        <f t="shared" si="3143"/>
        <v>0</v>
      </c>
    </row>
    <row r="100593" spans="1:7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t="str">
        <f t="shared" si="3142"/>
        <v>четверг</v>
      </c>
      <c r="F100593">
        <f>VLOOKUP(C100593,'Первые просмотры'!A:B,2,0)</f>
        <v>217916</v>
      </c>
      <c r="G100593">
        <f t="shared" si="3143"/>
        <v>0</v>
      </c>
    </row>
    <row r="100594" spans="1:7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 t="shared" si="3142"/>
        <v>четверг</v>
      </c>
      <c r="F100594">
        <f>VLOOKUP(C100594,'Первые просмотры'!A:B,2,0)</f>
        <v>6335</v>
      </c>
      <c r="G100594">
        <f t="shared" si="3143"/>
        <v>0</v>
      </c>
    </row>
    <row r="100595" spans="1:7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 t="shared" si="3142"/>
        <v>четверг</v>
      </c>
      <c r="F100595">
        <f>VLOOKUP(C100595,'Первые просмотры'!A:B,2,0)</f>
        <v>29856</v>
      </c>
      <c r="G100595">
        <f t="shared" si="3143"/>
        <v>0</v>
      </c>
    </row>
    <row r="100596" spans="1:7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 t="shared" si="3142"/>
        <v>четверг</v>
      </c>
      <c r="F100596">
        <f>VLOOKUP(C100596,'Первые просмотры'!A:B,2,0)</f>
        <v>27315</v>
      </c>
      <c r="G100596">
        <f t="shared" si="3143"/>
        <v>0</v>
      </c>
    </row>
    <row r="100597" spans="1:7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 t="shared" si="3142"/>
        <v>четверг</v>
      </c>
      <c r="F100597">
        <f>VLOOKUP(C100597,'Первые просмотры'!A:B,2,0)</f>
        <v>126809</v>
      </c>
      <c r="G100597">
        <f t="shared" si="3143"/>
        <v>0</v>
      </c>
    </row>
    <row r="100598" spans="1:7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 t="shared" si="3142"/>
        <v>четверг</v>
      </c>
      <c r="F100598">
        <f>VLOOKUP(C100598,'Первые просмотры'!A:B,2,0)</f>
        <v>120159</v>
      </c>
      <c r="G100598">
        <f t="shared" si="3143"/>
        <v>0</v>
      </c>
    </row>
    <row r="100599" spans="1:7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 t="shared" si="3142"/>
        <v>четверг</v>
      </c>
      <c r="F100599">
        <f>VLOOKUP(C100599,'Первые просмотры'!A:B,2,0)</f>
        <v>213918</v>
      </c>
      <c r="G100599">
        <f t="shared" si="3143"/>
        <v>0</v>
      </c>
    </row>
    <row r="100600" spans="1:7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 t="shared" si="3142"/>
        <v>четверг</v>
      </c>
      <c r="F100600">
        <f>VLOOKUP(C100600,'Первые просмотры'!A:B,2,0)</f>
        <v>304410</v>
      </c>
      <c r="G100600">
        <f t="shared" si="3143"/>
        <v>1</v>
      </c>
    </row>
    <row r="100601" spans="1:7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 t="shared" si="3142"/>
        <v>четверг</v>
      </c>
      <c r="F100601">
        <f>VLOOKUP(C100601,'Первые просмотры'!A:B,2,0)</f>
        <v>112947</v>
      </c>
      <c r="G100601">
        <f t="shared" si="3143"/>
        <v>0</v>
      </c>
    </row>
    <row r="100602" spans="1:7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 t="shared" si="3142"/>
        <v>четверг</v>
      </c>
      <c r="F100602">
        <f>VLOOKUP(C100602,'Первые просмотры'!A:B,2,0)</f>
        <v>134460</v>
      </c>
      <c r="G100602">
        <f t="shared" si="3143"/>
        <v>0</v>
      </c>
    </row>
    <row r="100603" spans="1:7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 t="shared" si="3142"/>
        <v>четверг</v>
      </c>
      <c r="F100603">
        <f>VLOOKUP(C100603,'Первые просмотры'!A:B,2,0)</f>
        <v>108189</v>
      </c>
      <c r="G100603">
        <f t="shared" si="3143"/>
        <v>0</v>
      </c>
    </row>
    <row r="100604" spans="1:7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 t="shared" si="3142"/>
        <v>четверг</v>
      </c>
      <c r="F100604">
        <f>VLOOKUP(C100604,'Первые просмотры'!A:B,2,0)</f>
        <v>23022</v>
      </c>
      <c r="G100604">
        <f t="shared" si="3143"/>
        <v>0</v>
      </c>
    </row>
    <row r="100605" spans="1:7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t="str">
        <f t="shared" si="3142"/>
        <v>четверг</v>
      </c>
      <c r="F100605">
        <f>VLOOKUP(C100605,'Первые просмотры'!A:B,2,0)</f>
        <v>122885</v>
      </c>
      <c r="G100605">
        <f t="shared" si="3143"/>
        <v>0</v>
      </c>
    </row>
    <row r="100606" spans="1:7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 t="shared" si="3142"/>
        <v>четверг</v>
      </c>
      <c r="F100606">
        <f>VLOOKUP(C100606,'Первые просмотры'!A:B,2,0)</f>
        <v>243935</v>
      </c>
      <c r="G100606">
        <f t="shared" si="3143"/>
        <v>0</v>
      </c>
    </row>
    <row r="100607" spans="1:7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 t="shared" si="3142"/>
        <v>четверг</v>
      </c>
      <c r="F100607">
        <f>VLOOKUP(C100607,'Первые просмотры'!A:B,2,0)</f>
        <v>23670</v>
      </c>
      <c r="G100607">
        <f t="shared" si="3143"/>
        <v>0</v>
      </c>
    </row>
    <row r="100608" spans="1:7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t="str">
        <f t="shared" si="3142"/>
        <v>четверг</v>
      </c>
      <c r="F100608">
        <f>VLOOKUP(C100608,'Первые просмотры'!A:B,2,0)</f>
        <v>28845</v>
      </c>
      <c r="G100608">
        <f t="shared" si="3143"/>
        <v>0</v>
      </c>
    </row>
    <row r="100609" spans="1:7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 t="shared" si="3142"/>
        <v>четверг</v>
      </c>
      <c r="F100609">
        <f>VLOOKUP(C100609,'Первые просмотры'!A:B,2,0)</f>
        <v>114827</v>
      </c>
      <c r="G100609">
        <f t="shared" si="3143"/>
        <v>0</v>
      </c>
    </row>
    <row r="100610" spans="1:7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 t="shared" si="3142"/>
        <v>четверг</v>
      </c>
      <c r="F100610">
        <f>VLOOKUP(C100610,'Первые просмотры'!A:B,2,0)</f>
        <v>230432</v>
      </c>
      <c r="G100610">
        <f t="shared" si="3143"/>
        <v>0</v>
      </c>
    </row>
    <row r="100611" spans="1:7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 t="shared" ref="E100611:E100674" si="3144">TEXT(B100611, "ДДДД")</f>
        <v>четверг</v>
      </c>
      <c r="F100611">
        <f>VLOOKUP(C100611,'Первые просмотры'!A:B,2,0)</f>
        <v>287036</v>
      </c>
      <c r="G100611">
        <f t="shared" ref="G100611:G100674" si="3145">IF(A100611=F100611,1,0)</f>
        <v>0</v>
      </c>
    </row>
    <row r="100612" spans="1:7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 t="shared" si="3144"/>
        <v>четверг</v>
      </c>
      <c r="F100612">
        <f>VLOOKUP(C100612,'Первые просмотры'!A:B,2,0)</f>
        <v>225829</v>
      </c>
      <c r="G100612">
        <f t="shared" si="3145"/>
        <v>0</v>
      </c>
    </row>
    <row r="100613" spans="1:7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 t="shared" si="3144"/>
        <v>четверг</v>
      </c>
      <c r="F100613">
        <f>VLOOKUP(C100613,'Первые просмотры'!A:B,2,0)</f>
        <v>75674</v>
      </c>
      <c r="G100613">
        <f t="shared" si="3145"/>
        <v>0</v>
      </c>
    </row>
    <row r="100614" spans="1:7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 t="shared" si="3144"/>
        <v>четверг</v>
      </c>
      <c r="F100614">
        <f>VLOOKUP(C100614,'Первые просмотры'!A:B,2,0)</f>
        <v>228554</v>
      </c>
      <c r="G100614">
        <f t="shared" si="3145"/>
        <v>0</v>
      </c>
    </row>
    <row r="100615" spans="1:7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 t="shared" si="3144"/>
        <v>четверг</v>
      </c>
      <c r="F100615">
        <f>VLOOKUP(C100615,'Первые просмотры'!A:B,2,0)</f>
        <v>113677</v>
      </c>
      <c r="G100615">
        <f t="shared" si="3145"/>
        <v>0</v>
      </c>
    </row>
    <row r="100616" spans="1:7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 t="shared" si="3144"/>
        <v>четверг</v>
      </c>
      <c r="F100616">
        <f>VLOOKUP(C100616,'Первые просмотры'!A:B,2,0)</f>
        <v>251376</v>
      </c>
      <c r="G100616">
        <f t="shared" si="3145"/>
        <v>0</v>
      </c>
    </row>
    <row r="100617" spans="1:7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 t="shared" si="3144"/>
        <v>четверг</v>
      </c>
      <c r="F100617">
        <f>VLOOKUP(C100617,'Первые просмотры'!A:B,2,0)</f>
        <v>304463</v>
      </c>
      <c r="G100617">
        <f t="shared" si="3145"/>
        <v>1</v>
      </c>
    </row>
    <row r="100618" spans="1:7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 t="shared" si="3144"/>
        <v>четверг</v>
      </c>
      <c r="F100618">
        <f>VLOOKUP(C100618,'Первые просмотры'!A:B,2,0)</f>
        <v>222572</v>
      </c>
      <c r="G100618">
        <f t="shared" si="3145"/>
        <v>0</v>
      </c>
    </row>
    <row r="100619" spans="1:7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 t="shared" si="3144"/>
        <v>четверг</v>
      </c>
      <c r="F100619">
        <f>VLOOKUP(C100619,'Первые просмотры'!A:B,2,0)</f>
        <v>30109</v>
      </c>
      <c r="G100619">
        <f t="shared" si="3145"/>
        <v>0</v>
      </c>
    </row>
    <row r="100620" spans="1:7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 t="shared" si="3144"/>
        <v>четверг</v>
      </c>
      <c r="F100620">
        <f>VLOOKUP(C100620,'Первые просмотры'!A:B,2,0)</f>
        <v>211301</v>
      </c>
      <c r="G100620">
        <f t="shared" si="3145"/>
        <v>0</v>
      </c>
    </row>
    <row r="100621" spans="1:7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 t="shared" si="3144"/>
        <v>четверг</v>
      </c>
      <c r="F100621">
        <f>VLOOKUP(C100621,'Первые просмотры'!A:B,2,0)</f>
        <v>105406</v>
      </c>
      <c r="G100621">
        <f t="shared" si="3145"/>
        <v>0</v>
      </c>
    </row>
    <row r="100622" spans="1:7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 t="shared" si="3144"/>
        <v>четверг</v>
      </c>
      <c r="F100622">
        <f>VLOOKUP(C100622,'Первые просмотры'!A:B,2,0)</f>
        <v>115866</v>
      </c>
      <c r="G100622">
        <f t="shared" si="3145"/>
        <v>0</v>
      </c>
    </row>
    <row r="100623" spans="1:7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 t="shared" si="3144"/>
        <v>четверг</v>
      </c>
      <c r="F100623">
        <f>VLOOKUP(C100623,'Первые просмотры'!A:B,2,0)</f>
        <v>304486</v>
      </c>
      <c r="G100623">
        <f t="shared" si="3145"/>
        <v>1</v>
      </c>
    </row>
    <row r="100624" spans="1:7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 t="shared" si="3144"/>
        <v>четверг</v>
      </c>
      <c r="F100624">
        <f>VLOOKUP(C100624,'Первые просмотры'!A:B,2,0)</f>
        <v>219766</v>
      </c>
      <c r="G100624">
        <f t="shared" si="3145"/>
        <v>0</v>
      </c>
    </row>
    <row r="100625" spans="1:7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 t="shared" si="3144"/>
        <v>четверг</v>
      </c>
      <c r="F100625">
        <f>VLOOKUP(C100625,'Первые просмотры'!A:B,2,0)</f>
        <v>210522</v>
      </c>
      <c r="G100625">
        <f t="shared" si="3145"/>
        <v>0</v>
      </c>
    </row>
    <row r="100626" spans="1:7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 t="shared" si="3144"/>
        <v>четверг</v>
      </c>
      <c r="F100626">
        <f>VLOOKUP(C100626,'Первые просмотры'!A:B,2,0)</f>
        <v>21209</v>
      </c>
      <c r="G100626">
        <f t="shared" si="3145"/>
        <v>0</v>
      </c>
    </row>
    <row r="100627" spans="1:7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 t="shared" si="3144"/>
        <v>четверг</v>
      </c>
      <c r="F100627">
        <f>VLOOKUP(C100627,'Первые просмотры'!A:B,2,0)</f>
        <v>229901</v>
      </c>
      <c r="G100627">
        <f t="shared" si="3145"/>
        <v>0</v>
      </c>
    </row>
    <row r="100628" spans="1:7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 t="shared" si="3144"/>
        <v>четверг</v>
      </c>
      <c r="F100628">
        <f>VLOOKUP(C100628,'Первые просмотры'!A:B,2,0)</f>
        <v>232008</v>
      </c>
      <c r="G100628">
        <f t="shared" si="3145"/>
        <v>0</v>
      </c>
    </row>
    <row r="100629" spans="1:7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 t="shared" si="3144"/>
        <v>четверг</v>
      </c>
      <c r="F100629">
        <f>VLOOKUP(C100629,'Первые просмотры'!A:B,2,0)</f>
        <v>214736</v>
      </c>
      <c r="G100629">
        <f t="shared" si="3145"/>
        <v>0</v>
      </c>
    </row>
    <row r="100630" spans="1:7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 t="shared" si="3144"/>
        <v>четверг</v>
      </c>
      <c r="F100630">
        <f>VLOOKUP(C100630,'Первые просмотры'!A:B,2,0)</f>
        <v>38038</v>
      </c>
      <c r="G100630">
        <f t="shared" si="3145"/>
        <v>0</v>
      </c>
    </row>
    <row r="100631" spans="1:7" x14ac:dyDescent="0.25">
      <c r="A100631">
        <v>304505</v>
      </c>
      <c r="B100631" s="2">
        <v>44399.96</v>
      </c>
      <c r="C100631">
        <v>214197</v>
      </c>
      <c r="D100631">
        <v>304722</v>
      </c>
      <c r="E100631" t="str">
        <f t="shared" si="3144"/>
        <v>четверг</v>
      </c>
      <c r="F100631">
        <f>VLOOKUP(C100631,'Первые просмотры'!A:B,2,0)</f>
        <v>24485</v>
      </c>
      <c r="G100631">
        <f t="shared" si="3145"/>
        <v>0</v>
      </c>
    </row>
    <row r="100632" spans="1:7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 t="shared" si="3144"/>
        <v>четверг</v>
      </c>
      <c r="F100632">
        <f>VLOOKUP(C100632,'Первые просмотры'!A:B,2,0)</f>
        <v>61797</v>
      </c>
      <c r="G100632">
        <f t="shared" si="3145"/>
        <v>0</v>
      </c>
    </row>
    <row r="100633" spans="1:7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 t="shared" si="3144"/>
        <v>четверг</v>
      </c>
      <c r="F100633">
        <f>VLOOKUP(C100633,'Первые просмотры'!A:B,2,0)</f>
        <v>4066</v>
      </c>
      <c r="G100633">
        <f t="shared" si="3145"/>
        <v>0</v>
      </c>
    </row>
    <row r="100634" spans="1:7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 t="shared" si="3144"/>
        <v>четверг</v>
      </c>
      <c r="F100634">
        <f>VLOOKUP(C100634,'Первые просмотры'!A:B,2,0)</f>
        <v>22539</v>
      </c>
      <c r="G100634">
        <f t="shared" si="3145"/>
        <v>0</v>
      </c>
    </row>
    <row r="100635" spans="1:7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t="str">
        <f t="shared" si="3144"/>
        <v>четверг</v>
      </c>
      <c r="F100635">
        <f>VLOOKUP(C100635,'Первые просмотры'!A:B,2,0)</f>
        <v>227470</v>
      </c>
      <c r="G100635">
        <f t="shared" si="3145"/>
        <v>0</v>
      </c>
    </row>
    <row r="100636" spans="1:7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 t="shared" si="3144"/>
        <v>четверг</v>
      </c>
      <c r="F100636">
        <f>VLOOKUP(C100636,'Первые просмотры'!A:B,2,0)</f>
        <v>220235</v>
      </c>
      <c r="G100636">
        <f t="shared" si="3145"/>
        <v>0</v>
      </c>
    </row>
    <row r="100637" spans="1:7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 t="shared" si="3144"/>
        <v>четверг</v>
      </c>
      <c r="F100637">
        <f>VLOOKUP(C100637,'Первые просмотры'!A:B,2,0)</f>
        <v>244612</v>
      </c>
      <c r="G100637">
        <f t="shared" si="3145"/>
        <v>0</v>
      </c>
    </row>
    <row r="100638" spans="1:7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 t="shared" si="3144"/>
        <v>четверг</v>
      </c>
      <c r="F100638">
        <f>VLOOKUP(C100638,'Первые просмотры'!A:B,2,0)</f>
        <v>271806</v>
      </c>
      <c r="G100638">
        <f t="shared" si="3145"/>
        <v>0</v>
      </c>
    </row>
    <row r="100639" spans="1:7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 t="shared" si="3144"/>
        <v>четверг</v>
      </c>
      <c r="F100639">
        <f>VLOOKUP(C100639,'Первые просмотры'!A:B,2,0)</f>
        <v>215849</v>
      </c>
      <c r="G100639">
        <f t="shared" si="3145"/>
        <v>0</v>
      </c>
    </row>
    <row r="100640" spans="1:7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 t="shared" si="3144"/>
        <v>четверг</v>
      </c>
      <c r="F100640">
        <f>VLOOKUP(C100640,'Первые просмотры'!A:B,2,0)</f>
        <v>31607</v>
      </c>
      <c r="G100640">
        <f t="shared" si="3145"/>
        <v>0</v>
      </c>
    </row>
    <row r="100641" spans="1:7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 t="shared" si="3144"/>
        <v>четверг</v>
      </c>
      <c r="F100641">
        <f>VLOOKUP(C100641,'Первые просмотры'!A:B,2,0)</f>
        <v>28515</v>
      </c>
      <c r="G100641">
        <f t="shared" si="3145"/>
        <v>0</v>
      </c>
    </row>
    <row r="100642" spans="1:7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 t="shared" si="3144"/>
        <v>четверг</v>
      </c>
      <c r="F100642">
        <f>VLOOKUP(C100642,'Первые просмотры'!A:B,2,0)</f>
        <v>3650</v>
      </c>
      <c r="G100642">
        <f t="shared" si="3145"/>
        <v>0</v>
      </c>
    </row>
    <row r="100643" spans="1:7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 t="shared" si="3144"/>
        <v>четверг</v>
      </c>
      <c r="F100643">
        <f>VLOOKUP(C100643,'Первые просмотры'!A:B,2,0)</f>
        <v>140676</v>
      </c>
      <c r="G100643">
        <f t="shared" si="3145"/>
        <v>0</v>
      </c>
    </row>
    <row r="100644" spans="1:7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 t="shared" si="3144"/>
        <v>четверг</v>
      </c>
      <c r="F100644">
        <f>VLOOKUP(C100644,'Первые просмотры'!A:B,2,0)</f>
        <v>24845</v>
      </c>
      <c r="G100644">
        <f t="shared" si="3145"/>
        <v>0</v>
      </c>
    </row>
    <row r="100645" spans="1:7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 t="shared" si="3144"/>
        <v>четверг</v>
      </c>
      <c r="F100645">
        <f>VLOOKUP(C100645,'Первые просмотры'!A:B,2,0)</f>
        <v>216219</v>
      </c>
      <c r="G100645">
        <f t="shared" si="3145"/>
        <v>0</v>
      </c>
    </row>
    <row r="100646" spans="1:7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 t="shared" si="3144"/>
        <v>четверг</v>
      </c>
      <c r="F100646">
        <f>VLOOKUP(C100646,'Первые просмотры'!A:B,2,0)</f>
        <v>111134</v>
      </c>
      <c r="G100646">
        <f t="shared" si="3145"/>
        <v>0</v>
      </c>
    </row>
    <row r="100647" spans="1:7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t="str">
        <f t="shared" si="3144"/>
        <v>четверг</v>
      </c>
      <c r="F100647">
        <f>VLOOKUP(C100647,'Первые просмотры'!A:B,2,0)</f>
        <v>10278</v>
      </c>
      <c r="G100647">
        <f t="shared" si="3145"/>
        <v>0</v>
      </c>
    </row>
    <row r="100648" spans="1:7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 t="shared" si="3144"/>
        <v>четверг</v>
      </c>
      <c r="F100648">
        <f>VLOOKUP(C100648,'Первые просмотры'!A:B,2,0)</f>
        <v>227178</v>
      </c>
      <c r="G100648">
        <f t="shared" si="3145"/>
        <v>0</v>
      </c>
    </row>
    <row r="100649" spans="1:7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 t="shared" si="3144"/>
        <v>четверг</v>
      </c>
      <c r="F100649">
        <f>VLOOKUP(C100649,'Первые просмотры'!A:B,2,0)</f>
        <v>172210</v>
      </c>
      <c r="G100649">
        <f t="shared" si="3145"/>
        <v>0</v>
      </c>
    </row>
    <row r="100650" spans="1:7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 t="shared" si="3144"/>
        <v>четверг</v>
      </c>
      <c r="F100650">
        <f>VLOOKUP(C100650,'Первые просмотры'!A:B,2,0)</f>
        <v>186547</v>
      </c>
      <c r="G100650">
        <f t="shared" si="3145"/>
        <v>0</v>
      </c>
    </row>
    <row r="100651" spans="1:7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 t="shared" si="3144"/>
        <v>четверг</v>
      </c>
      <c r="F100651">
        <f>VLOOKUP(C100651,'Первые просмотры'!A:B,2,0)</f>
        <v>138150</v>
      </c>
      <c r="G100651">
        <f t="shared" si="3145"/>
        <v>0</v>
      </c>
    </row>
    <row r="100652" spans="1:7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 t="shared" si="3144"/>
        <v>четверг</v>
      </c>
      <c r="F100652">
        <f>VLOOKUP(C100652,'Первые просмотры'!A:B,2,0)</f>
        <v>60051</v>
      </c>
      <c r="G100652">
        <f t="shared" si="3145"/>
        <v>0</v>
      </c>
    </row>
    <row r="100653" spans="1:7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 t="shared" si="3144"/>
        <v>четверг</v>
      </c>
      <c r="F100653">
        <f>VLOOKUP(C100653,'Первые просмотры'!A:B,2,0)</f>
        <v>36961</v>
      </c>
      <c r="G100653">
        <f t="shared" si="3145"/>
        <v>0</v>
      </c>
    </row>
    <row r="100654" spans="1:7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 t="shared" si="3144"/>
        <v>четверг</v>
      </c>
      <c r="F100654">
        <f>VLOOKUP(C100654,'Первые просмотры'!A:B,2,0)</f>
        <v>264403</v>
      </c>
      <c r="G100654">
        <f t="shared" si="3145"/>
        <v>0</v>
      </c>
    </row>
    <row r="100655" spans="1:7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 t="shared" si="3144"/>
        <v>четверг</v>
      </c>
      <c r="F100655">
        <f>VLOOKUP(C100655,'Первые просмотры'!A:B,2,0)</f>
        <v>43839</v>
      </c>
      <c r="G100655">
        <f t="shared" si="3145"/>
        <v>0</v>
      </c>
    </row>
    <row r="100656" spans="1:7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 t="shared" si="3144"/>
        <v>четверг</v>
      </c>
      <c r="F100656">
        <f>VLOOKUP(C100656,'Первые просмотры'!A:B,2,0)</f>
        <v>227686</v>
      </c>
      <c r="G100656">
        <f t="shared" si="3145"/>
        <v>0</v>
      </c>
    </row>
    <row r="100657" spans="1:7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 t="shared" si="3144"/>
        <v>четверг</v>
      </c>
      <c r="F100657">
        <f>VLOOKUP(C100657,'Первые просмотры'!A:B,2,0)</f>
        <v>266625</v>
      </c>
      <c r="G100657">
        <f t="shared" si="3145"/>
        <v>0</v>
      </c>
    </row>
    <row r="100658" spans="1:7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 t="shared" si="3144"/>
        <v>четверг</v>
      </c>
      <c r="F100658">
        <f>VLOOKUP(C100658,'Первые просмотры'!A:B,2,0)</f>
        <v>150108</v>
      </c>
      <c r="G100658">
        <f t="shared" si="3145"/>
        <v>0</v>
      </c>
    </row>
    <row r="100659" spans="1:7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 t="shared" si="3144"/>
        <v>четверг</v>
      </c>
      <c r="F100659">
        <f>VLOOKUP(C100659,'Первые просмотры'!A:B,2,0)</f>
        <v>229184</v>
      </c>
      <c r="G100659">
        <f t="shared" si="3145"/>
        <v>0</v>
      </c>
    </row>
    <row r="100660" spans="1:7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 t="shared" si="3144"/>
        <v>четверг</v>
      </c>
      <c r="F100660">
        <f>VLOOKUP(C100660,'Первые просмотры'!A:B,2,0)</f>
        <v>63623</v>
      </c>
      <c r="G100660">
        <f t="shared" si="3145"/>
        <v>0</v>
      </c>
    </row>
    <row r="100661" spans="1:7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 t="shared" si="3144"/>
        <v>четверг</v>
      </c>
      <c r="F100661">
        <f>VLOOKUP(C100661,'Первые просмотры'!A:B,2,0)</f>
        <v>111166</v>
      </c>
      <c r="G100661">
        <f t="shared" si="3145"/>
        <v>0</v>
      </c>
    </row>
    <row r="100662" spans="1:7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 t="shared" si="3144"/>
        <v>четверг</v>
      </c>
      <c r="F100662">
        <f>VLOOKUP(C100662,'Первые просмотры'!A:B,2,0)</f>
        <v>304581</v>
      </c>
      <c r="G100662">
        <f t="shared" si="3145"/>
        <v>1</v>
      </c>
    </row>
    <row r="100663" spans="1:7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 t="shared" si="3144"/>
        <v>четверг</v>
      </c>
      <c r="F100663">
        <f>VLOOKUP(C100663,'Первые просмотры'!A:B,2,0)</f>
        <v>10005</v>
      </c>
      <c r="G100663">
        <f t="shared" si="3145"/>
        <v>0</v>
      </c>
    </row>
    <row r="100664" spans="1:7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 t="shared" si="3144"/>
        <v>четверг</v>
      </c>
      <c r="F100664">
        <f>VLOOKUP(C100664,'Первые просмотры'!A:B,2,0)</f>
        <v>57524</v>
      </c>
      <c r="G100664">
        <f t="shared" si="3145"/>
        <v>0</v>
      </c>
    </row>
    <row r="100665" spans="1:7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 t="shared" si="3144"/>
        <v>четверг</v>
      </c>
      <c r="F100665">
        <f>VLOOKUP(C100665,'Первые просмотры'!A:B,2,0)</f>
        <v>105262</v>
      </c>
      <c r="G100665">
        <f t="shared" si="3145"/>
        <v>0</v>
      </c>
    </row>
    <row r="100666" spans="1:7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 t="shared" si="3144"/>
        <v>четверг</v>
      </c>
      <c r="F100666">
        <f>VLOOKUP(C100666,'Первые просмотры'!A:B,2,0)</f>
        <v>212612</v>
      </c>
      <c r="G100666">
        <f t="shared" si="3145"/>
        <v>0</v>
      </c>
    </row>
    <row r="100667" spans="1:7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 t="shared" si="3144"/>
        <v>четверг</v>
      </c>
      <c r="F100667">
        <f>VLOOKUP(C100667,'Первые просмотры'!A:B,2,0)</f>
        <v>36835</v>
      </c>
      <c r="G100667">
        <f t="shared" si="3145"/>
        <v>0</v>
      </c>
    </row>
    <row r="100668" spans="1:7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 t="shared" si="3144"/>
        <v>четверг</v>
      </c>
      <c r="F100668">
        <f>VLOOKUP(C100668,'Первые просмотры'!A:B,2,0)</f>
        <v>304598</v>
      </c>
      <c r="G100668">
        <f t="shared" si="3145"/>
        <v>1</v>
      </c>
    </row>
    <row r="100669" spans="1:7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 t="shared" si="3144"/>
        <v>четверг</v>
      </c>
      <c r="F100669">
        <f>VLOOKUP(C100669,'Первые просмотры'!A:B,2,0)</f>
        <v>191566</v>
      </c>
      <c r="G100669">
        <f t="shared" si="3145"/>
        <v>0</v>
      </c>
    </row>
    <row r="100670" spans="1:7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t="str">
        <f t="shared" si="3144"/>
        <v>четверг</v>
      </c>
      <c r="F100670">
        <f>VLOOKUP(C100670,'Первые просмотры'!A:B,2,0)</f>
        <v>20831</v>
      </c>
      <c r="G100670">
        <f t="shared" si="3145"/>
        <v>0</v>
      </c>
    </row>
    <row r="100671" spans="1:7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 t="shared" si="3144"/>
        <v>четверг</v>
      </c>
      <c r="F100671">
        <f>VLOOKUP(C100671,'Первые просмотры'!A:B,2,0)</f>
        <v>148035</v>
      </c>
      <c r="G100671">
        <f t="shared" si="3145"/>
        <v>0</v>
      </c>
    </row>
    <row r="100672" spans="1:7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 t="shared" si="3144"/>
        <v>четверг</v>
      </c>
      <c r="F100672">
        <f>VLOOKUP(C100672,'Первые просмотры'!A:B,2,0)</f>
        <v>104679</v>
      </c>
      <c r="G100672">
        <f t="shared" si="3145"/>
        <v>0</v>
      </c>
    </row>
    <row r="100673" spans="1:7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 t="shared" si="3144"/>
        <v>четверг</v>
      </c>
      <c r="F100673">
        <f>VLOOKUP(C100673,'Первые просмотры'!A:B,2,0)</f>
        <v>111180</v>
      </c>
      <c r="G100673">
        <f t="shared" si="3145"/>
        <v>0</v>
      </c>
    </row>
    <row r="100674" spans="1:7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 t="shared" si="3144"/>
        <v>четверг</v>
      </c>
      <c r="F100674">
        <f>VLOOKUP(C100674,'Первые просмотры'!A:B,2,0)</f>
        <v>95330</v>
      </c>
      <c r="G100674">
        <f t="shared" si="3145"/>
        <v>0</v>
      </c>
    </row>
    <row r="100675" spans="1:7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 t="shared" ref="E100675:E100738" si="3146">TEXT(B100675, "ДДДД")</f>
        <v>четверг</v>
      </c>
      <c r="F100675">
        <f>VLOOKUP(C100675,'Первые просмотры'!A:B,2,0)</f>
        <v>15344</v>
      </c>
      <c r="G100675">
        <f t="shared" ref="G100675:G100738" si="3147">IF(A100675=F100675,1,0)</f>
        <v>0</v>
      </c>
    </row>
    <row r="100676" spans="1:7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 t="shared" si="3146"/>
        <v>четверг</v>
      </c>
      <c r="F100676">
        <f>VLOOKUP(C100676,'Первые просмотры'!A:B,2,0)</f>
        <v>109529</v>
      </c>
      <c r="G100676">
        <f t="shared" si="3147"/>
        <v>0</v>
      </c>
    </row>
    <row r="100677" spans="1:7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 t="shared" si="3146"/>
        <v>четверг</v>
      </c>
      <c r="F100677">
        <f>VLOOKUP(C100677,'Первые просмотры'!A:B,2,0)</f>
        <v>28897</v>
      </c>
      <c r="G100677">
        <f t="shared" si="3147"/>
        <v>0</v>
      </c>
    </row>
    <row r="100678" spans="1:7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 t="shared" si="3146"/>
        <v>четверг</v>
      </c>
      <c r="F100678">
        <f>VLOOKUP(C100678,'Первые просмотры'!A:B,2,0)</f>
        <v>225997</v>
      </c>
      <c r="G100678">
        <f t="shared" si="3147"/>
        <v>0</v>
      </c>
    </row>
    <row r="100679" spans="1:7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 t="shared" si="3146"/>
        <v>четверг</v>
      </c>
      <c r="F100679">
        <f>VLOOKUP(C100679,'Первые просмотры'!A:B,2,0)</f>
        <v>225508</v>
      </c>
      <c r="G100679">
        <f t="shared" si="3147"/>
        <v>0</v>
      </c>
    </row>
    <row r="100680" spans="1:7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t="str">
        <f t="shared" si="3146"/>
        <v>четверг</v>
      </c>
      <c r="F100680">
        <f>VLOOKUP(C100680,'Первые просмотры'!A:B,2,0)</f>
        <v>225171</v>
      </c>
      <c r="G100680">
        <f t="shared" si="3147"/>
        <v>0</v>
      </c>
    </row>
    <row r="100681" spans="1:7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 t="shared" si="3146"/>
        <v>четверг</v>
      </c>
      <c r="F100681">
        <f>VLOOKUP(C100681,'Первые просмотры'!A:B,2,0)</f>
        <v>103187</v>
      </c>
      <c r="G100681">
        <f t="shared" si="3147"/>
        <v>0</v>
      </c>
    </row>
    <row r="100682" spans="1:7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 t="shared" si="3146"/>
        <v>четверг</v>
      </c>
      <c r="F100682">
        <f>VLOOKUP(C100682,'Первые просмотры'!A:B,2,0)</f>
        <v>114196</v>
      </c>
      <c r="G100682">
        <f t="shared" si="3147"/>
        <v>0</v>
      </c>
    </row>
    <row r="100683" spans="1:7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 t="shared" si="3146"/>
        <v>пятница</v>
      </c>
      <c r="F100683">
        <f>VLOOKUP(C100683,'Первые просмотры'!A:B,2,0)</f>
        <v>110669</v>
      </c>
      <c r="G100683">
        <f t="shared" si="3147"/>
        <v>0</v>
      </c>
    </row>
    <row r="100684" spans="1:7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 t="shared" si="3146"/>
        <v>пятница</v>
      </c>
      <c r="F100684">
        <f>VLOOKUP(C100684,'Первые просмотры'!A:B,2,0)</f>
        <v>14178</v>
      </c>
      <c r="G100684">
        <f t="shared" si="3147"/>
        <v>0</v>
      </c>
    </row>
    <row r="100685" spans="1:7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 t="shared" si="3146"/>
        <v>пятница</v>
      </c>
      <c r="F100685">
        <f>VLOOKUP(C100685,'Первые просмотры'!A:B,2,0)</f>
        <v>304652</v>
      </c>
      <c r="G100685">
        <f t="shared" si="3147"/>
        <v>1</v>
      </c>
    </row>
    <row r="100686" spans="1:7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t="str">
        <f t="shared" si="3146"/>
        <v>пятница</v>
      </c>
      <c r="F100686">
        <f>VLOOKUP(C100686,'Первые просмотры'!A:B,2,0)</f>
        <v>14452</v>
      </c>
      <c r="G100686">
        <f t="shared" si="3147"/>
        <v>0</v>
      </c>
    </row>
    <row r="100687" spans="1:7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 t="shared" si="3146"/>
        <v>пятница</v>
      </c>
      <c r="F100687">
        <f>VLOOKUP(C100687,'Первые просмотры'!A:B,2,0)</f>
        <v>34610</v>
      </c>
      <c r="G100687">
        <f t="shared" si="3147"/>
        <v>0</v>
      </c>
    </row>
    <row r="100688" spans="1:7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 t="shared" si="3146"/>
        <v>пятница</v>
      </c>
      <c r="F100688">
        <f>VLOOKUP(C100688,'Первые просмотры'!A:B,2,0)</f>
        <v>304658</v>
      </c>
      <c r="G100688">
        <f t="shared" si="3147"/>
        <v>1</v>
      </c>
    </row>
    <row r="100689" spans="1:7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 t="shared" si="3146"/>
        <v>пятница</v>
      </c>
      <c r="F100689">
        <f>VLOOKUP(C100689,'Первые просмотры'!A:B,2,0)</f>
        <v>221406</v>
      </c>
      <c r="G100689">
        <f t="shared" si="3147"/>
        <v>0</v>
      </c>
    </row>
    <row r="100690" spans="1:7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 t="shared" si="3146"/>
        <v>пятница</v>
      </c>
      <c r="F100690">
        <f>VLOOKUP(C100690,'Первые просмотры'!A:B,2,0)</f>
        <v>212201</v>
      </c>
      <c r="G100690">
        <f t="shared" si="3147"/>
        <v>0</v>
      </c>
    </row>
    <row r="100691" spans="1:7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 t="shared" si="3146"/>
        <v>пятница</v>
      </c>
      <c r="F100691">
        <f>VLOOKUP(C100691,'Первые просмотры'!A:B,2,0)</f>
        <v>99921</v>
      </c>
      <c r="G100691">
        <f t="shared" si="3147"/>
        <v>0</v>
      </c>
    </row>
    <row r="100692" spans="1:7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 t="shared" si="3146"/>
        <v>пятница</v>
      </c>
      <c r="F100692">
        <f>VLOOKUP(C100692,'Первые просмотры'!A:B,2,0)</f>
        <v>111070</v>
      </c>
      <c r="G100692">
        <f t="shared" si="3147"/>
        <v>0</v>
      </c>
    </row>
    <row r="100693" spans="1:7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t="str">
        <f t="shared" si="3146"/>
        <v>пятница</v>
      </c>
      <c r="F100693">
        <f>VLOOKUP(C100693,'Первые просмотры'!A:B,2,0)</f>
        <v>128056</v>
      </c>
      <c r="G100693">
        <f t="shared" si="3147"/>
        <v>0</v>
      </c>
    </row>
    <row r="100694" spans="1:7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 t="shared" si="3146"/>
        <v>пятница</v>
      </c>
      <c r="F100694">
        <f>VLOOKUP(C100694,'Первые просмотры'!A:B,2,0)</f>
        <v>265547</v>
      </c>
      <c r="G100694">
        <f t="shared" si="3147"/>
        <v>0</v>
      </c>
    </row>
    <row r="100695" spans="1:7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 t="shared" si="3146"/>
        <v>пятница</v>
      </c>
      <c r="F100695">
        <f>VLOOKUP(C100695,'Первые просмотры'!A:B,2,0)</f>
        <v>217635</v>
      </c>
      <c r="G100695">
        <f t="shared" si="3147"/>
        <v>0</v>
      </c>
    </row>
    <row r="100696" spans="1:7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 t="shared" si="3146"/>
        <v>пятница</v>
      </c>
      <c r="F100696">
        <f>VLOOKUP(C100696,'Первые просмотры'!A:B,2,0)</f>
        <v>304680</v>
      </c>
      <c r="G100696">
        <f t="shared" si="3147"/>
        <v>1</v>
      </c>
    </row>
    <row r="100697" spans="1:7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 t="shared" si="3146"/>
        <v>пятница</v>
      </c>
      <c r="F100697">
        <f>VLOOKUP(C100697,'Первые просмотры'!A:B,2,0)</f>
        <v>3652</v>
      </c>
      <c r="G100697">
        <f t="shared" si="3147"/>
        <v>0</v>
      </c>
    </row>
    <row r="100698" spans="1:7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t="str">
        <f t="shared" si="3146"/>
        <v>пятница</v>
      </c>
      <c r="F100698">
        <f>VLOOKUP(C100698,'Первые просмотры'!A:B,2,0)</f>
        <v>248608</v>
      </c>
      <c r="G100698">
        <f t="shared" si="3147"/>
        <v>0</v>
      </c>
    </row>
    <row r="100699" spans="1:7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 t="shared" si="3146"/>
        <v>пятница</v>
      </c>
      <c r="F100699">
        <f>VLOOKUP(C100699,'Первые просмотры'!A:B,2,0)</f>
        <v>32180</v>
      </c>
      <c r="G100699">
        <f t="shared" si="3147"/>
        <v>0</v>
      </c>
    </row>
    <row r="100700" spans="1:7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t="str">
        <f t="shared" si="3146"/>
        <v>пятница</v>
      </c>
      <c r="F100700">
        <f>VLOOKUP(C100700,'Первые просмотры'!A:B,2,0)</f>
        <v>210226</v>
      </c>
      <c r="G100700">
        <f t="shared" si="3147"/>
        <v>0</v>
      </c>
    </row>
    <row r="100701" spans="1:7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 t="shared" si="3146"/>
        <v>пятница</v>
      </c>
      <c r="F100701">
        <f>VLOOKUP(C100701,'Первые просмотры'!A:B,2,0)</f>
        <v>304696</v>
      </c>
      <c r="G100701">
        <f t="shared" si="3147"/>
        <v>1</v>
      </c>
    </row>
    <row r="100702" spans="1:7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 t="shared" si="3146"/>
        <v>пятница</v>
      </c>
      <c r="F100702">
        <f>VLOOKUP(C100702,'Первые просмотры'!A:B,2,0)</f>
        <v>179923</v>
      </c>
      <c r="G100702">
        <f t="shared" si="3147"/>
        <v>0</v>
      </c>
    </row>
    <row r="100703" spans="1:7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 t="shared" si="3146"/>
        <v>пятница</v>
      </c>
      <c r="F100703">
        <f>VLOOKUP(C100703,'Первые просмотры'!A:B,2,0)</f>
        <v>123698</v>
      </c>
      <c r="G100703">
        <f t="shared" si="3147"/>
        <v>0</v>
      </c>
    </row>
    <row r="100704" spans="1:7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 t="shared" si="3146"/>
        <v>пятница</v>
      </c>
      <c r="F100704">
        <f>VLOOKUP(C100704,'Первые просмотры'!A:B,2,0)</f>
        <v>117599</v>
      </c>
      <c r="G100704">
        <f t="shared" si="3147"/>
        <v>0</v>
      </c>
    </row>
    <row r="100705" spans="1:7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 t="shared" si="3146"/>
        <v>пятница</v>
      </c>
      <c r="F100705">
        <f>VLOOKUP(C100705,'Первые просмотры'!A:B,2,0)</f>
        <v>304711</v>
      </c>
      <c r="G100705">
        <f t="shared" si="3147"/>
        <v>1</v>
      </c>
    </row>
    <row r="100706" spans="1:7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 t="shared" si="3146"/>
        <v>пятница</v>
      </c>
      <c r="F100706">
        <f>VLOOKUP(C100706,'Первые просмотры'!A:B,2,0)</f>
        <v>108155</v>
      </c>
      <c r="G100706">
        <f t="shared" si="3147"/>
        <v>0</v>
      </c>
    </row>
    <row r="100707" spans="1:7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 t="shared" si="3146"/>
        <v>пятница</v>
      </c>
      <c r="F100707">
        <f>VLOOKUP(C100707,'Первые просмотры'!A:B,2,0)</f>
        <v>4918</v>
      </c>
      <c r="G100707">
        <f t="shared" si="3147"/>
        <v>0</v>
      </c>
    </row>
    <row r="100708" spans="1:7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 t="shared" si="3146"/>
        <v>пятница</v>
      </c>
      <c r="F100708">
        <f>VLOOKUP(C100708,'Первые просмотры'!A:B,2,0)</f>
        <v>85137</v>
      </c>
      <c r="G100708">
        <f t="shared" si="3147"/>
        <v>0</v>
      </c>
    </row>
    <row r="100709" spans="1:7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t="str">
        <f t="shared" si="3146"/>
        <v>пятница</v>
      </c>
      <c r="F100709">
        <f>VLOOKUP(C100709,'Первые просмотры'!A:B,2,0)</f>
        <v>59284</v>
      </c>
      <c r="G100709">
        <f t="shared" si="3147"/>
        <v>0</v>
      </c>
    </row>
    <row r="100710" spans="1:7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 t="shared" si="3146"/>
        <v>пятница</v>
      </c>
      <c r="F100710">
        <f>VLOOKUP(C100710,'Первые просмотры'!A:B,2,0)</f>
        <v>228278</v>
      </c>
      <c r="G100710">
        <f t="shared" si="3147"/>
        <v>0</v>
      </c>
    </row>
    <row r="100711" spans="1:7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 t="shared" si="3146"/>
        <v>пятница</v>
      </c>
      <c r="F100711">
        <f>VLOOKUP(C100711,'Первые просмотры'!A:B,2,0)</f>
        <v>233757</v>
      </c>
      <c r="G100711">
        <f t="shared" si="3147"/>
        <v>0</v>
      </c>
    </row>
    <row r="100712" spans="1:7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t="str">
        <f t="shared" si="3146"/>
        <v>пятница</v>
      </c>
      <c r="F100712">
        <f>VLOOKUP(C100712,'Первые просмотры'!A:B,2,0)</f>
        <v>103840</v>
      </c>
      <c r="G100712">
        <f t="shared" si="3147"/>
        <v>0</v>
      </c>
    </row>
    <row r="100713" spans="1:7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 t="shared" si="3146"/>
        <v>пятница</v>
      </c>
      <c r="F100713">
        <f>VLOOKUP(C100713,'Первые просмотры'!A:B,2,0)</f>
        <v>23558</v>
      </c>
      <c r="G100713">
        <f t="shared" si="3147"/>
        <v>0</v>
      </c>
    </row>
    <row r="100714" spans="1:7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t="str">
        <f t="shared" si="3146"/>
        <v>пятница</v>
      </c>
      <c r="F100714">
        <f>VLOOKUP(C100714,'Первые просмотры'!A:B,2,0)</f>
        <v>103380</v>
      </c>
      <c r="G100714">
        <f t="shared" si="3147"/>
        <v>0</v>
      </c>
    </row>
    <row r="100715" spans="1:7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 t="shared" si="3146"/>
        <v>пятница</v>
      </c>
      <c r="F100715">
        <f>VLOOKUP(C100715,'Первые просмотры'!A:B,2,0)</f>
        <v>33049</v>
      </c>
      <c r="G100715">
        <f t="shared" si="3147"/>
        <v>0</v>
      </c>
    </row>
    <row r="100716" spans="1:7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 t="shared" si="3146"/>
        <v>пятница</v>
      </c>
      <c r="F100716">
        <f>VLOOKUP(C100716,'Первые просмотры'!A:B,2,0)</f>
        <v>304754</v>
      </c>
      <c r="G100716">
        <f t="shared" si="3147"/>
        <v>1</v>
      </c>
    </row>
    <row r="100717" spans="1:7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t="str">
        <f t="shared" si="3146"/>
        <v>пятница</v>
      </c>
      <c r="F100717">
        <f>VLOOKUP(C100717,'Первые просмотры'!A:B,2,0)</f>
        <v>221213</v>
      </c>
      <c r="G100717">
        <f t="shared" si="3147"/>
        <v>0</v>
      </c>
    </row>
    <row r="100718" spans="1:7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 t="shared" si="3146"/>
        <v>пятница</v>
      </c>
      <c r="F100718">
        <f>VLOOKUP(C100718,'Первые просмотры'!A:B,2,0)</f>
        <v>111912</v>
      </c>
      <c r="G100718">
        <f t="shared" si="3147"/>
        <v>0</v>
      </c>
    </row>
    <row r="100719" spans="1:7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 t="shared" si="3146"/>
        <v>пятница</v>
      </c>
      <c r="F100719">
        <f>VLOOKUP(C100719,'Первые просмотры'!A:B,2,0)</f>
        <v>15583</v>
      </c>
      <c r="G100719">
        <f t="shared" si="3147"/>
        <v>0</v>
      </c>
    </row>
    <row r="100720" spans="1:7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 t="shared" si="3146"/>
        <v>пятница</v>
      </c>
      <c r="F100720">
        <f>VLOOKUP(C100720,'Первые просмотры'!A:B,2,0)</f>
        <v>38663</v>
      </c>
      <c r="G100720">
        <f t="shared" si="3147"/>
        <v>0</v>
      </c>
    </row>
    <row r="100721" spans="1:7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 t="shared" si="3146"/>
        <v>пятница</v>
      </c>
      <c r="F100721">
        <f>VLOOKUP(C100721,'Первые просмотры'!A:B,2,0)</f>
        <v>37484</v>
      </c>
      <c r="G100721">
        <f t="shared" si="3147"/>
        <v>0</v>
      </c>
    </row>
    <row r="100722" spans="1:7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 t="shared" si="3146"/>
        <v>пятница</v>
      </c>
      <c r="F100722">
        <f>VLOOKUP(C100722,'Первые просмотры'!A:B,2,0)</f>
        <v>245497</v>
      </c>
      <c r="G100722">
        <f t="shared" si="3147"/>
        <v>0</v>
      </c>
    </row>
    <row r="100723" spans="1:7" x14ac:dyDescent="0.25">
      <c r="A100723">
        <v>304778</v>
      </c>
      <c r="B100723" s="2">
        <v>44400.05</v>
      </c>
      <c r="C100723">
        <v>48977</v>
      </c>
      <c r="D100723">
        <v>102086</v>
      </c>
      <c r="E100723" t="str">
        <f t="shared" si="3146"/>
        <v>пятница</v>
      </c>
      <c r="F100723">
        <f>VLOOKUP(C100723,'Первые просмотры'!A:B,2,0)</f>
        <v>246048</v>
      </c>
      <c r="G100723">
        <f t="shared" si="3147"/>
        <v>0</v>
      </c>
    </row>
    <row r="100724" spans="1:7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 t="shared" si="3146"/>
        <v>пятница</v>
      </c>
      <c r="F100724">
        <f>VLOOKUP(C100724,'Первые просмотры'!A:B,2,0)</f>
        <v>113052</v>
      </c>
      <c r="G100724">
        <f t="shared" si="3147"/>
        <v>0</v>
      </c>
    </row>
    <row r="100725" spans="1:7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 t="shared" si="3146"/>
        <v>пятница</v>
      </c>
      <c r="F100725">
        <f>VLOOKUP(C100725,'Первые просмотры'!A:B,2,0)</f>
        <v>167154</v>
      </c>
      <c r="G100725">
        <f t="shared" si="3147"/>
        <v>0</v>
      </c>
    </row>
    <row r="100726" spans="1:7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t="str">
        <f t="shared" si="3146"/>
        <v>пятница</v>
      </c>
      <c r="F100726">
        <f>VLOOKUP(C100726,'Первые просмотры'!A:B,2,0)</f>
        <v>101952</v>
      </c>
      <c r="G100726">
        <f t="shared" si="3147"/>
        <v>0</v>
      </c>
    </row>
    <row r="100727" spans="1:7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 t="shared" si="3146"/>
        <v>пятница</v>
      </c>
      <c r="F100727">
        <f>VLOOKUP(C100727,'Первые просмотры'!A:B,2,0)</f>
        <v>201218</v>
      </c>
      <c r="G100727">
        <f t="shared" si="3147"/>
        <v>0</v>
      </c>
    </row>
    <row r="100728" spans="1:7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 t="shared" si="3146"/>
        <v>пятница</v>
      </c>
      <c r="F100728">
        <f>VLOOKUP(C100728,'Первые просмотры'!A:B,2,0)</f>
        <v>186687</v>
      </c>
      <c r="G100728">
        <f t="shared" si="3147"/>
        <v>0</v>
      </c>
    </row>
    <row r="100729" spans="1:7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 t="shared" si="3146"/>
        <v>пятница</v>
      </c>
      <c r="F100729">
        <f>VLOOKUP(C100729,'Первые просмотры'!A:B,2,0)</f>
        <v>117838</v>
      </c>
      <c r="G100729">
        <f t="shared" si="3147"/>
        <v>0</v>
      </c>
    </row>
    <row r="100730" spans="1:7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 t="shared" si="3146"/>
        <v>пятница</v>
      </c>
      <c r="F100730">
        <f>VLOOKUP(C100730,'Первые просмотры'!A:B,2,0)</f>
        <v>304793</v>
      </c>
      <c r="G100730">
        <f t="shared" si="3147"/>
        <v>1</v>
      </c>
    </row>
    <row r="100731" spans="1:7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 t="shared" si="3146"/>
        <v>пятница</v>
      </c>
      <c r="F100731">
        <f>VLOOKUP(C100731,'Первые просмотры'!A:B,2,0)</f>
        <v>281775</v>
      </c>
      <c r="G100731">
        <f t="shared" si="3147"/>
        <v>0</v>
      </c>
    </row>
    <row r="100732" spans="1:7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t="str">
        <f t="shared" si="3146"/>
        <v>пятница</v>
      </c>
      <c r="F100732">
        <f>VLOOKUP(C100732,'Первые просмотры'!A:B,2,0)</f>
        <v>246551</v>
      </c>
      <c r="G100732">
        <f t="shared" si="3147"/>
        <v>0</v>
      </c>
    </row>
    <row r="100733" spans="1:7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 t="shared" si="3146"/>
        <v>пятница</v>
      </c>
      <c r="F100733">
        <f>VLOOKUP(C100733,'Первые просмотры'!A:B,2,0)</f>
        <v>304807</v>
      </c>
      <c r="G100733">
        <f t="shared" si="3147"/>
        <v>1</v>
      </c>
    </row>
    <row r="100734" spans="1:7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 t="shared" si="3146"/>
        <v>пятница</v>
      </c>
      <c r="F100734">
        <f>VLOOKUP(C100734,'Первые просмотры'!A:B,2,0)</f>
        <v>226897</v>
      </c>
      <c r="G100734">
        <f t="shared" si="3147"/>
        <v>0</v>
      </c>
    </row>
    <row r="100735" spans="1:7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 t="shared" si="3146"/>
        <v>пятница</v>
      </c>
      <c r="F100735">
        <f>VLOOKUP(C100735,'Первые просмотры'!A:B,2,0)</f>
        <v>232543</v>
      </c>
      <c r="G100735">
        <f t="shared" si="3147"/>
        <v>0</v>
      </c>
    </row>
    <row r="100736" spans="1:7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 t="shared" si="3146"/>
        <v>пятница</v>
      </c>
      <c r="F100736">
        <f>VLOOKUP(C100736,'Первые просмотры'!A:B,2,0)</f>
        <v>106029</v>
      </c>
      <c r="G100736">
        <f t="shared" si="3147"/>
        <v>0</v>
      </c>
    </row>
    <row r="100737" spans="1:7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 t="shared" si="3146"/>
        <v>пятница</v>
      </c>
      <c r="F100737">
        <f>VLOOKUP(C100737,'Первые просмотры'!A:B,2,0)</f>
        <v>35228</v>
      </c>
      <c r="G100737">
        <f t="shared" si="3147"/>
        <v>0</v>
      </c>
    </row>
    <row r="100738" spans="1:7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t="str">
        <f t="shared" si="3146"/>
        <v>пятница</v>
      </c>
      <c r="F100738">
        <f>VLOOKUP(C100738,'Первые просмотры'!A:B,2,0)</f>
        <v>101026</v>
      </c>
      <c r="G100738">
        <f t="shared" si="3147"/>
        <v>0</v>
      </c>
    </row>
    <row r="100739" spans="1:7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 t="shared" ref="E100739:E100802" si="3148">TEXT(B100739, "ДДДД")</f>
        <v>пятница</v>
      </c>
      <c r="F100739">
        <f>VLOOKUP(C100739,'Первые просмотры'!A:B,2,0)</f>
        <v>289078</v>
      </c>
      <c r="G100739">
        <f t="shared" ref="G100739:G100802" si="3149">IF(A100739=F100739,1,0)</f>
        <v>0</v>
      </c>
    </row>
    <row r="100740" spans="1:7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t="str">
        <f t="shared" si="3148"/>
        <v>пятница</v>
      </c>
      <c r="F100740">
        <f>VLOOKUP(C100740,'Первые просмотры'!A:B,2,0)</f>
        <v>112208</v>
      </c>
      <c r="G100740">
        <f t="shared" si="3149"/>
        <v>0</v>
      </c>
    </row>
    <row r="100741" spans="1:7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 t="shared" si="3148"/>
        <v>пятница</v>
      </c>
      <c r="F100741">
        <f>VLOOKUP(C100741,'Первые просмотры'!A:B,2,0)</f>
        <v>110646</v>
      </c>
      <c r="G100741">
        <f t="shared" si="3149"/>
        <v>0</v>
      </c>
    </row>
    <row r="100742" spans="1:7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 t="shared" si="3148"/>
        <v>пятница</v>
      </c>
      <c r="F100742">
        <f>VLOOKUP(C100742,'Первые просмотры'!A:B,2,0)</f>
        <v>304834</v>
      </c>
      <c r="G100742">
        <f t="shared" si="3149"/>
        <v>1</v>
      </c>
    </row>
    <row r="100743" spans="1:7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 t="shared" si="3148"/>
        <v>пятница</v>
      </c>
      <c r="F100743">
        <f>VLOOKUP(C100743,'Первые просмотры'!A:B,2,0)</f>
        <v>112811</v>
      </c>
      <c r="G100743">
        <f t="shared" si="3149"/>
        <v>0</v>
      </c>
    </row>
    <row r="100744" spans="1:7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 t="shared" si="3148"/>
        <v>пятница</v>
      </c>
      <c r="F100744">
        <f>VLOOKUP(C100744,'Первые просмотры'!A:B,2,0)</f>
        <v>100590</v>
      </c>
      <c r="G100744">
        <f t="shared" si="3149"/>
        <v>0</v>
      </c>
    </row>
    <row r="100745" spans="1:7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 t="shared" si="3148"/>
        <v>пятница</v>
      </c>
      <c r="F100745">
        <f>VLOOKUP(C100745,'Первые просмотры'!A:B,2,0)</f>
        <v>119675</v>
      </c>
      <c r="G100745">
        <f t="shared" si="3149"/>
        <v>0</v>
      </c>
    </row>
    <row r="100746" spans="1:7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 t="shared" si="3148"/>
        <v>пятница</v>
      </c>
      <c r="F100746">
        <f>VLOOKUP(C100746,'Первые просмотры'!A:B,2,0)</f>
        <v>216758</v>
      </c>
      <c r="G100746">
        <f t="shared" si="3149"/>
        <v>0</v>
      </c>
    </row>
    <row r="100747" spans="1:7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 t="shared" si="3148"/>
        <v>пятница</v>
      </c>
      <c r="F100747">
        <f>VLOOKUP(C100747,'Первые просмотры'!A:B,2,0)</f>
        <v>218471</v>
      </c>
      <c r="G100747">
        <f t="shared" si="3149"/>
        <v>0</v>
      </c>
    </row>
    <row r="100748" spans="1:7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 t="shared" si="3148"/>
        <v>пятница</v>
      </c>
      <c r="F100748">
        <f>VLOOKUP(C100748,'Первые просмотры'!A:B,2,0)</f>
        <v>123534</v>
      </c>
      <c r="G100748">
        <f t="shared" si="3149"/>
        <v>0</v>
      </c>
    </row>
    <row r="100749" spans="1:7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 t="shared" si="3148"/>
        <v>пятница</v>
      </c>
      <c r="F100749">
        <f>VLOOKUP(C100749,'Первые просмотры'!A:B,2,0)</f>
        <v>231107</v>
      </c>
      <c r="G100749">
        <f t="shared" si="3149"/>
        <v>0</v>
      </c>
    </row>
    <row r="100750" spans="1:7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 t="shared" si="3148"/>
        <v>пятница</v>
      </c>
      <c r="F100750">
        <f>VLOOKUP(C100750,'Первые просмотры'!A:B,2,0)</f>
        <v>4439</v>
      </c>
      <c r="G100750">
        <f t="shared" si="3149"/>
        <v>0</v>
      </c>
    </row>
    <row r="100751" spans="1:7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 t="shared" si="3148"/>
        <v>пятница</v>
      </c>
      <c r="F100751">
        <f>VLOOKUP(C100751,'Первые просмотры'!A:B,2,0)</f>
        <v>51401</v>
      </c>
      <c r="G100751">
        <f t="shared" si="3149"/>
        <v>0</v>
      </c>
    </row>
    <row r="100752" spans="1:7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 t="shared" si="3148"/>
        <v>пятница</v>
      </c>
      <c r="F100752">
        <f>VLOOKUP(C100752,'Первые просмотры'!A:B,2,0)</f>
        <v>218254</v>
      </c>
      <c r="G100752">
        <f t="shared" si="3149"/>
        <v>0</v>
      </c>
    </row>
    <row r="100753" spans="1:7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 t="shared" si="3148"/>
        <v>пятница</v>
      </c>
      <c r="F100753">
        <f>VLOOKUP(C100753,'Первые просмотры'!A:B,2,0)</f>
        <v>23762</v>
      </c>
      <c r="G100753">
        <f t="shared" si="3149"/>
        <v>0</v>
      </c>
    </row>
    <row r="100754" spans="1:7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 t="shared" si="3148"/>
        <v>пятница</v>
      </c>
      <c r="F100754">
        <f>VLOOKUP(C100754,'Первые просмотры'!A:B,2,0)</f>
        <v>122396</v>
      </c>
      <c r="G100754">
        <f t="shared" si="3149"/>
        <v>0</v>
      </c>
    </row>
    <row r="100755" spans="1:7" x14ac:dyDescent="0.25">
      <c r="A100755">
        <v>304876</v>
      </c>
      <c r="B100755" s="2">
        <v>44400.144</v>
      </c>
      <c r="C100755">
        <v>298295</v>
      </c>
      <c r="D100755">
        <v>288818</v>
      </c>
      <c r="E100755" t="str">
        <f t="shared" si="3148"/>
        <v>пятница</v>
      </c>
      <c r="F100755">
        <f>VLOOKUP(C100755,'Первые просмотры'!A:B,2,0)</f>
        <v>127402</v>
      </c>
      <c r="G100755">
        <f t="shared" si="3149"/>
        <v>0</v>
      </c>
    </row>
    <row r="100756" spans="1:7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 t="shared" si="3148"/>
        <v>пятница</v>
      </c>
      <c r="F100756">
        <f>VLOOKUP(C100756,'Первые просмотры'!A:B,2,0)</f>
        <v>167173</v>
      </c>
      <c r="G100756">
        <f t="shared" si="3149"/>
        <v>0</v>
      </c>
    </row>
    <row r="100757" spans="1:7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t="str">
        <f t="shared" si="3148"/>
        <v>пятница</v>
      </c>
      <c r="F100757">
        <f>VLOOKUP(C100757,'Первые просмотры'!A:B,2,0)</f>
        <v>29131</v>
      </c>
      <c r="G100757">
        <f t="shared" si="3149"/>
        <v>0</v>
      </c>
    </row>
    <row r="100758" spans="1:7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t="str">
        <f t="shared" si="3148"/>
        <v>пятница</v>
      </c>
      <c r="F100758">
        <f>VLOOKUP(C100758,'Первые просмотры'!A:B,2,0)</f>
        <v>29172</v>
      </c>
      <c r="G100758">
        <f t="shared" si="3149"/>
        <v>0</v>
      </c>
    </row>
    <row r="100759" spans="1:7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 t="shared" si="3148"/>
        <v>пятница</v>
      </c>
      <c r="F100759">
        <f>VLOOKUP(C100759,'Первые просмотры'!A:B,2,0)</f>
        <v>226067</v>
      </c>
      <c r="G100759">
        <f t="shared" si="3149"/>
        <v>0</v>
      </c>
    </row>
    <row r="100760" spans="1:7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 t="shared" si="3148"/>
        <v>пятница</v>
      </c>
      <c r="F100760">
        <f>VLOOKUP(C100760,'Первые просмотры'!A:B,2,0)</f>
        <v>55535</v>
      </c>
      <c r="G100760">
        <f t="shared" si="3149"/>
        <v>0</v>
      </c>
    </row>
    <row r="100761" spans="1:7" x14ac:dyDescent="0.25">
      <c r="A100761">
        <v>304900</v>
      </c>
      <c r="B100761" s="2">
        <v>44400.178</v>
      </c>
      <c r="C100761">
        <v>201487</v>
      </c>
      <c r="D100761">
        <v>466283</v>
      </c>
      <c r="E100761" t="str">
        <f t="shared" si="3148"/>
        <v>пятница</v>
      </c>
      <c r="F100761">
        <f>VLOOKUP(C100761,'Первые просмотры'!A:B,2,0)</f>
        <v>38822</v>
      </c>
      <c r="G100761">
        <f t="shared" si="3149"/>
        <v>0</v>
      </c>
    </row>
    <row r="100762" spans="1:7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 t="shared" si="3148"/>
        <v>пятница</v>
      </c>
      <c r="F100762">
        <f>VLOOKUP(C100762,'Первые просмотры'!A:B,2,0)</f>
        <v>254698</v>
      </c>
      <c r="G100762">
        <f t="shared" si="3149"/>
        <v>0</v>
      </c>
    </row>
    <row r="100763" spans="1:7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 t="shared" si="3148"/>
        <v>пятница</v>
      </c>
      <c r="F100763">
        <f>VLOOKUP(C100763,'Первые просмотры'!A:B,2,0)</f>
        <v>100833</v>
      </c>
      <c r="G100763">
        <f t="shared" si="3149"/>
        <v>0</v>
      </c>
    </row>
    <row r="100764" spans="1:7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 t="shared" si="3148"/>
        <v>пятница</v>
      </c>
      <c r="F100764">
        <f>VLOOKUP(C100764,'Первые просмотры'!A:B,2,0)</f>
        <v>254693</v>
      </c>
      <c r="G100764">
        <f t="shared" si="3149"/>
        <v>0</v>
      </c>
    </row>
    <row r="100765" spans="1:7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 t="shared" si="3148"/>
        <v>пятница</v>
      </c>
      <c r="F100765">
        <f>VLOOKUP(C100765,'Первые просмотры'!A:B,2,0)</f>
        <v>218880</v>
      </c>
      <c r="G100765">
        <f t="shared" si="3149"/>
        <v>0</v>
      </c>
    </row>
    <row r="100766" spans="1:7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 t="shared" si="3148"/>
        <v>пятница</v>
      </c>
      <c r="F100766">
        <f>VLOOKUP(C100766,'Первые просмотры'!A:B,2,0)</f>
        <v>14443</v>
      </c>
      <c r="G100766">
        <f t="shared" si="3149"/>
        <v>0</v>
      </c>
    </row>
    <row r="100767" spans="1:7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 t="shared" si="3148"/>
        <v>пятница</v>
      </c>
      <c r="F100767">
        <f>VLOOKUP(C100767,'Первые просмотры'!A:B,2,0)</f>
        <v>218862</v>
      </c>
      <c r="G100767">
        <f t="shared" si="3149"/>
        <v>0</v>
      </c>
    </row>
    <row r="100768" spans="1:7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 t="shared" si="3148"/>
        <v>пятница</v>
      </c>
      <c r="F100768">
        <f>VLOOKUP(C100768,'Первые просмотры'!A:B,2,0)</f>
        <v>125362</v>
      </c>
      <c r="G100768">
        <f t="shared" si="3149"/>
        <v>0</v>
      </c>
    </row>
    <row r="100769" spans="1:7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 t="shared" si="3148"/>
        <v>пятница</v>
      </c>
      <c r="F100769">
        <f>VLOOKUP(C100769,'Первые просмотры'!A:B,2,0)</f>
        <v>304925</v>
      </c>
      <c r="G100769">
        <f t="shared" si="3149"/>
        <v>1</v>
      </c>
    </row>
    <row r="100770" spans="1:7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 t="shared" si="3148"/>
        <v>пятница</v>
      </c>
      <c r="F100770">
        <f>VLOOKUP(C100770,'Первые просмотры'!A:B,2,0)</f>
        <v>20094</v>
      </c>
      <c r="G100770">
        <f t="shared" si="3149"/>
        <v>0</v>
      </c>
    </row>
    <row r="100771" spans="1:7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 t="shared" si="3148"/>
        <v>пятница</v>
      </c>
      <c r="F100771">
        <f>VLOOKUP(C100771,'Первые просмотры'!A:B,2,0)</f>
        <v>298947</v>
      </c>
      <c r="G100771">
        <f t="shared" si="3149"/>
        <v>0</v>
      </c>
    </row>
    <row r="100772" spans="1:7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 t="shared" si="3148"/>
        <v>пятница</v>
      </c>
      <c r="F100772">
        <f>VLOOKUP(C100772,'Первые просмотры'!A:B,2,0)</f>
        <v>105558</v>
      </c>
      <c r="G100772">
        <f t="shared" si="3149"/>
        <v>0</v>
      </c>
    </row>
    <row r="100773" spans="1:7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 t="shared" si="3148"/>
        <v>пятница</v>
      </c>
      <c r="F100773">
        <f>VLOOKUP(C100773,'Первые просмотры'!A:B,2,0)</f>
        <v>244777</v>
      </c>
      <c r="G100773">
        <f t="shared" si="3149"/>
        <v>0</v>
      </c>
    </row>
    <row r="100774" spans="1:7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t="str">
        <f t="shared" si="3148"/>
        <v>пятница</v>
      </c>
      <c r="F100774">
        <f>VLOOKUP(C100774,'Первые просмотры'!A:B,2,0)</f>
        <v>228899</v>
      </c>
      <c r="G100774">
        <f t="shared" si="3149"/>
        <v>0</v>
      </c>
    </row>
    <row r="100775" spans="1:7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 t="shared" si="3148"/>
        <v>пятница</v>
      </c>
      <c r="F100775">
        <f>VLOOKUP(C100775,'Первые просмотры'!A:B,2,0)</f>
        <v>304941</v>
      </c>
      <c r="G100775">
        <f t="shared" si="3149"/>
        <v>1</v>
      </c>
    </row>
    <row r="100776" spans="1:7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 t="shared" si="3148"/>
        <v>пятница</v>
      </c>
      <c r="F100776">
        <f>VLOOKUP(C100776,'Первые просмотры'!A:B,2,0)</f>
        <v>279754</v>
      </c>
      <c r="G100776">
        <f t="shared" si="3149"/>
        <v>0</v>
      </c>
    </row>
    <row r="100777" spans="1:7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 t="shared" si="3148"/>
        <v>пятница</v>
      </c>
      <c r="F100777">
        <f>VLOOKUP(C100777,'Первые просмотры'!A:B,2,0)</f>
        <v>40590</v>
      </c>
      <c r="G100777">
        <f t="shared" si="3149"/>
        <v>0</v>
      </c>
    </row>
    <row r="100778" spans="1:7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 t="shared" si="3148"/>
        <v>пятница</v>
      </c>
      <c r="F100778">
        <f>VLOOKUP(C100778,'Первые просмотры'!A:B,2,0)</f>
        <v>224501</v>
      </c>
      <c r="G100778">
        <f t="shared" si="3149"/>
        <v>0</v>
      </c>
    </row>
    <row r="100779" spans="1:7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t="str">
        <f t="shared" si="3148"/>
        <v>пятница</v>
      </c>
      <c r="F100779">
        <f>VLOOKUP(C100779,'Первые просмотры'!A:B,2,0)</f>
        <v>3537</v>
      </c>
      <c r="G100779">
        <f t="shared" si="3149"/>
        <v>0</v>
      </c>
    </row>
    <row r="100780" spans="1:7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 t="shared" si="3148"/>
        <v>пятница</v>
      </c>
      <c r="F100780">
        <f>VLOOKUP(C100780,'Первые просмотры'!A:B,2,0)</f>
        <v>304957</v>
      </c>
      <c r="G100780">
        <f t="shared" si="3149"/>
        <v>1</v>
      </c>
    </row>
    <row r="100781" spans="1:7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 t="shared" si="3148"/>
        <v>пятница</v>
      </c>
      <c r="F100781">
        <f>VLOOKUP(C100781,'Первые просмотры'!A:B,2,0)</f>
        <v>280669</v>
      </c>
      <c r="G100781">
        <f t="shared" si="3149"/>
        <v>0</v>
      </c>
    </row>
    <row r="100782" spans="1:7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 t="shared" si="3148"/>
        <v>пятница</v>
      </c>
      <c r="F100782">
        <f>VLOOKUP(C100782,'Первые просмотры'!A:B,2,0)</f>
        <v>146603</v>
      </c>
      <c r="G100782">
        <f t="shared" si="3149"/>
        <v>0</v>
      </c>
    </row>
    <row r="100783" spans="1:7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 t="shared" si="3148"/>
        <v>пятница</v>
      </c>
      <c r="F100783">
        <f>VLOOKUP(C100783,'Первые просмотры'!A:B,2,0)</f>
        <v>47639</v>
      </c>
      <c r="G100783">
        <f t="shared" si="3149"/>
        <v>0</v>
      </c>
    </row>
    <row r="100784" spans="1:7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t="str">
        <f t="shared" si="3148"/>
        <v>пятница</v>
      </c>
      <c r="F100784">
        <f>VLOOKUP(C100784,'Первые просмотры'!A:B,2,0)</f>
        <v>229587</v>
      </c>
      <c r="G100784">
        <f t="shared" si="3149"/>
        <v>0</v>
      </c>
    </row>
    <row r="100785" spans="1:7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 t="shared" si="3148"/>
        <v>пятница</v>
      </c>
      <c r="F100785">
        <f>VLOOKUP(C100785,'Первые просмотры'!A:B,2,0)</f>
        <v>125972</v>
      </c>
      <c r="G100785">
        <f t="shared" si="3149"/>
        <v>0</v>
      </c>
    </row>
    <row r="100786" spans="1:7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 t="shared" si="3148"/>
        <v>пятница</v>
      </c>
      <c r="F100786">
        <f>VLOOKUP(C100786,'Первые просмотры'!A:B,2,0)</f>
        <v>116295</v>
      </c>
      <c r="G100786">
        <f t="shared" si="3149"/>
        <v>0</v>
      </c>
    </row>
    <row r="100787" spans="1:7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 t="shared" si="3148"/>
        <v>пятница</v>
      </c>
      <c r="F100787">
        <f>VLOOKUP(C100787,'Первые просмотры'!A:B,2,0)</f>
        <v>245125</v>
      </c>
      <c r="G100787">
        <f t="shared" si="3149"/>
        <v>0</v>
      </c>
    </row>
    <row r="100788" spans="1:7" x14ac:dyDescent="0.25">
      <c r="A100788">
        <v>304987</v>
      </c>
      <c r="B100788" s="2">
        <v>44400.28</v>
      </c>
      <c r="C100788">
        <v>169368</v>
      </c>
      <c r="D100788">
        <v>115825</v>
      </c>
      <c r="E100788" t="str">
        <f t="shared" si="3148"/>
        <v>пятница</v>
      </c>
      <c r="F100788">
        <f>VLOOKUP(C100788,'Первые просмотры'!A:B,2,0)</f>
        <v>123837</v>
      </c>
      <c r="G100788">
        <f t="shared" si="3149"/>
        <v>0</v>
      </c>
    </row>
    <row r="100789" spans="1:7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 t="shared" si="3148"/>
        <v>пятница</v>
      </c>
      <c r="F100789">
        <f>VLOOKUP(C100789,'Первые просмотры'!A:B,2,0)</f>
        <v>120681</v>
      </c>
      <c r="G100789">
        <f t="shared" si="3149"/>
        <v>0</v>
      </c>
    </row>
    <row r="100790" spans="1:7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 t="shared" si="3148"/>
        <v>пятница</v>
      </c>
      <c r="F100790">
        <f>VLOOKUP(C100790,'Первые просмотры'!A:B,2,0)</f>
        <v>269575</v>
      </c>
      <c r="G100790">
        <f t="shared" si="3149"/>
        <v>0</v>
      </c>
    </row>
    <row r="100791" spans="1:7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 t="shared" si="3148"/>
        <v>пятница</v>
      </c>
      <c r="F100791">
        <f>VLOOKUP(C100791,'Первые просмотры'!A:B,2,0)</f>
        <v>115337</v>
      </c>
      <c r="G100791">
        <f t="shared" si="3149"/>
        <v>0</v>
      </c>
    </row>
    <row r="100792" spans="1:7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t="str">
        <f t="shared" si="3148"/>
        <v>пятница</v>
      </c>
      <c r="F100792">
        <f>VLOOKUP(C100792,'Первые просмотры'!A:B,2,0)</f>
        <v>57001</v>
      </c>
      <c r="G100792">
        <f t="shared" si="3149"/>
        <v>0</v>
      </c>
    </row>
    <row r="100793" spans="1:7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 t="shared" si="3148"/>
        <v>пятница</v>
      </c>
      <c r="F100793">
        <f>VLOOKUP(C100793,'Первые просмотры'!A:B,2,0)</f>
        <v>112105</v>
      </c>
      <c r="G100793">
        <f t="shared" si="3149"/>
        <v>0</v>
      </c>
    </row>
    <row r="100794" spans="1:7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 t="shared" si="3148"/>
        <v>пятница</v>
      </c>
      <c r="F100794">
        <f>VLOOKUP(C100794,'Первые просмотры'!A:B,2,0)</f>
        <v>229639</v>
      </c>
      <c r="G100794">
        <f t="shared" si="3149"/>
        <v>0</v>
      </c>
    </row>
    <row r="100795" spans="1:7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 t="shared" si="3148"/>
        <v>пятница</v>
      </c>
      <c r="F100795">
        <f>VLOOKUP(C100795,'Первые просмотры'!A:B,2,0)</f>
        <v>125790</v>
      </c>
      <c r="G100795">
        <f t="shared" si="3149"/>
        <v>0</v>
      </c>
    </row>
    <row r="100796" spans="1:7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 t="shared" si="3148"/>
        <v>пятница</v>
      </c>
      <c r="F100796">
        <f>VLOOKUP(C100796,'Первые просмотры'!A:B,2,0)</f>
        <v>26642</v>
      </c>
      <c r="G100796">
        <f t="shared" si="3149"/>
        <v>0</v>
      </c>
    </row>
    <row r="100797" spans="1:7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 t="shared" si="3148"/>
        <v>пятница</v>
      </c>
      <c r="F100797">
        <f>VLOOKUP(C100797,'Первые просмотры'!A:B,2,0)</f>
        <v>229329</v>
      </c>
      <c r="G100797">
        <f t="shared" si="3149"/>
        <v>0</v>
      </c>
    </row>
    <row r="100798" spans="1:7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 t="shared" si="3148"/>
        <v>пятница</v>
      </c>
      <c r="F100798">
        <f>VLOOKUP(C100798,'Первые просмотры'!A:B,2,0)</f>
        <v>240918</v>
      </c>
      <c r="G100798">
        <f t="shared" si="3149"/>
        <v>0</v>
      </c>
    </row>
    <row r="100799" spans="1:7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 t="shared" si="3148"/>
        <v>пятница</v>
      </c>
      <c r="F100799">
        <f>VLOOKUP(C100799,'Первые просмотры'!A:B,2,0)</f>
        <v>31549</v>
      </c>
      <c r="G100799">
        <f t="shared" si="3149"/>
        <v>0</v>
      </c>
    </row>
    <row r="100800" spans="1:7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 t="shared" si="3148"/>
        <v>пятница</v>
      </c>
      <c r="F100800">
        <f>VLOOKUP(C100800,'Первые просмотры'!A:B,2,0)</f>
        <v>277250</v>
      </c>
      <c r="G100800">
        <f t="shared" si="3149"/>
        <v>0</v>
      </c>
    </row>
    <row r="100801" spans="1:7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 t="shared" si="3148"/>
        <v>пятница</v>
      </c>
      <c r="F100801">
        <f>VLOOKUP(C100801,'Первые просмотры'!A:B,2,0)</f>
        <v>107976</v>
      </c>
      <c r="G100801">
        <f t="shared" si="3149"/>
        <v>0</v>
      </c>
    </row>
    <row r="100802" spans="1:7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 t="shared" si="3148"/>
        <v>пятница</v>
      </c>
      <c r="F100802">
        <f>VLOOKUP(C100802,'Первые просмотры'!A:B,2,0)</f>
        <v>219511</v>
      </c>
      <c r="G100802">
        <f t="shared" si="3149"/>
        <v>0</v>
      </c>
    </row>
    <row r="100803" spans="1:7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 t="shared" ref="E100803:E100866" si="3150">TEXT(B100803, "ДДДД")</f>
        <v>пятница</v>
      </c>
      <c r="F100803">
        <f>VLOOKUP(C100803,'Первые просмотры'!A:B,2,0)</f>
        <v>36596</v>
      </c>
      <c r="G100803">
        <f t="shared" ref="G100803:G100866" si="3151">IF(A100803=F100803,1,0)</f>
        <v>0</v>
      </c>
    </row>
    <row r="100804" spans="1:7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 t="shared" si="3150"/>
        <v>пятница</v>
      </c>
      <c r="F100804">
        <f>VLOOKUP(C100804,'Первые просмотры'!A:B,2,0)</f>
        <v>106076</v>
      </c>
      <c r="G100804">
        <f t="shared" si="3151"/>
        <v>0</v>
      </c>
    </row>
    <row r="100805" spans="1:7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 t="shared" si="3150"/>
        <v>пятница</v>
      </c>
      <c r="F100805">
        <f>VLOOKUP(C100805,'Первые просмотры'!A:B,2,0)</f>
        <v>290248</v>
      </c>
      <c r="G100805">
        <f t="shared" si="3151"/>
        <v>0</v>
      </c>
    </row>
    <row r="100806" spans="1:7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 t="shared" si="3150"/>
        <v>пятница</v>
      </c>
      <c r="F100806">
        <f>VLOOKUP(C100806,'Первые просмотры'!A:B,2,0)</f>
        <v>238172</v>
      </c>
      <c r="G100806">
        <f t="shared" si="3151"/>
        <v>0</v>
      </c>
    </row>
    <row r="100807" spans="1:7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 t="shared" si="3150"/>
        <v>пятница</v>
      </c>
      <c r="F100807">
        <f>VLOOKUP(C100807,'Первые просмотры'!A:B,2,0)</f>
        <v>104485</v>
      </c>
      <c r="G100807">
        <f t="shared" si="3151"/>
        <v>0</v>
      </c>
    </row>
    <row r="100808" spans="1:7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t="str">
        <f t="shared" si="3150"/>
        <v>пятница</v>
      </c>
      <c r="F100808">
        <f>VLOOKUP(C100808,'Первые просмотры'!A:B,2,0)</f>
        <v>303183</v>
      </c>
      <c r="G100808">
        <f t="shared" si="3151"/>
        <v>0</v>
      </c>
    </row>
    <row r="100809" spans="1:7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 t="shared" si="3150"/>
        <v>пятница</v>
      </c>
      <c r="F100809">
        <f>VLOOKUP(C100809,'Первые просмотры'!A:B,2,0)</f>
        <v>219284</v>
      </c>
      <c r="G100809">
        <f t="shared" si="3151"/>
        <v>0</v>
      </c>
    </row>
    <row r="100810" spans="1:7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 t="shared" si="3150"/>
        <v>пятница</v>
      </c>
      <c r="F100810">
        <f>VLOOKUP(C100810,'Первые просмотры'!A:B,2,0)</f>
        <v>262086</v>
      </c>
      <c r="G100810">
        <f t="shared" si="3151"/>
        <v>0</v>
      </c>
    </row>
    <row r="100811" spans="1:7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 t="shared" si="3150"/>
        <v>пятница</v>
      </c>
      <c r="F100811">
        <f>VLOOKUP(C100811,'Первые просмотры'!A:B,2,0)</f>
        <v>112495</v>
      </c>
      <c r="G100811">
        <f t="shared" si="3151"/>
        <v>0</v>
      </c>
    </row>
    <row r="100812" spans="1:7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 t="shared" si="3150"/>
        <v>пятница</v>
      </c>
      <c r="F100812">
        <f>VLOOKUP(C100812,'Первые просмотры'!A:B,2,0)</f>
        <v>32497</v>
      </c>
      <c r="G100812">
        <f t="shared" si="3151"/>
        <v>0</v>
      </c>
    </row>
    <row r="100813" spans="1:7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 t="shared" si="3150"/>
        <v>пятница</v>
      </c>
      <c r="F100813">
        <f>VLOOKUP(C100813,'Первые просмотры'!A:B,2,0)</f>
        <v>107998</v>
      </c>
      <c r="G100813">
        <f t="shared" si="3151"/>
        <v>0</v>
      </c>
    </row>
    <row r="100814" spans="1:7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 t="shared" si="3150"/>
        <v>пятница</v>
      </c>
      <c r="F100814">
        <f>VLOOKUP(C100814,'Первые просмотры'!A:B,2,0)</f>
        <v>41415</v>
      </c>
      <c r="G100814">
        <f t="shared" si="3151"/>
        <v>0</v>
      </c>
    </row>
    <row r="100815" spans="1:7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 t="shared" si="3150"/>
        <v>пятница</v>
      </c>
      <c r="F100815">
        <f>VLOOKUP(C100815,'Первые просмотры'!A:B,2,0)</f>
        <v>305088</v>
      </c>
      <c r="G100815">
        <f t="shared" si="3151"/>
        <v>1</v>
      </c>
    </row>
    <row r="100816" spans="1:7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 t="shared" si="3150"/>
        <v>пятница</v>
      </c>
      <c r="F100816">
        <f>VLOOKUP(C100816,'Первые просмотры'!A:B,2,0)</f>
        <v>105691</v>
      </c>
      <c r="G100816">
        <f t="shared" si="3151"/>
        <v>0</v>
      </c>
    </row>
    <row r="100817" spans="1:7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 t="shared" si="3150"/>
        <v>пятница</v>
      </c>
      <c r="F100817">
        <f>VLOOKUP(C100817,'Первые просмотры'!A:B,2,0)</f>
        <v>229796</v>
      </c>
      <c r="G100817">
        <f t="shared" si="3151"/>
        <v>0</v>
      </c>
    </row>
    <row r="100818" spans="1:7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 t="shared" si="3150"/>
        <v>пятница</v>
      </c>
      <c r="F100818">
        <f>VLOOKUP(C100818,'Первые просмотры'!A:B,2,0)</f>
        <v>305097</v>
      </c>
      <c r="G100818">
        <f t="shared" si="3151"/>
        <v>1</v>
      </c>
    </row>
    <row r="100819" spans="1:7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 t="shared" si="3150"/>
        <v>пятница</v>
      </c>
      <c r="F100819">
        <f>VLOOKUP(C100819,'Первые просмотры'!A:B,2,0)</f>
        <v>28356</v>
      </c>
      <c r="G100819">
        <f t="shared" si="3151"/>
        <v>0</v>
      </c>
    </row>
    <row r="100820" spans="1:7" x14ac:dyDescent="0.25">
      <c r="A100820">
        <v>305101</v>
      </c>
      <c r="B100820" s="2">
        <v>44400.373</v>
      </c>
      <c r="C100820">
        <v>53713</v>
      </c>
      <c r="D100820">
        <v>191893</v>
      </c>
      <c r="E100820" t="str">
        <f t="shared" si="3150"/>
        <v>пятница</v>
      </c>
      <c r="F100820">
        <f>VLOOKUP(C100820,'Первые просмотры'!A:B,2,0)</f>
        <v>212390</v>
      </c>
      <c r="G100820">
        <f t="shared" si="3151"/>
        <v>0</v>
      </c>
    </row>
    <row r="100821" spans="1:7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 t="shared" si="3150"/>
        <v>пятница</v>
      </c>
      <c r="F100821">
        <f>VLOOKUP(C100821,'Первые просмотры'!A:B,2,0)</f>
        <v>11401</v>
      </c>
      <c r="G100821">
        <f t="shared" si="3151"/>
        <v>0</v>
      </c>
    </row>
    <row r="100822" spans="1:7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 t="shared" si="3150"/>
        <v>пятница</v>
      </c>
      <c r="F100822">
        <f>VLOOKUP(C100822,'Первые просмотры'!A:B,2,0)</f>
        <v>23122</v>
      </c>
      <c r="G100822">
        <f t="shared" si="3151"/>
        <v>0</v>
      </c>
    </row>
    <row r="100823" spans="1:7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 t="shared" si="3150"/>
        <v>пятница</v>
      </c>
      <c r="F100823">
        <f>VLOOKUP(C100823,'Первые просмотры'!A:B,2,0)</f>
        <v>248610</v>
      </c>
      <c r="G100823">
        <f t="shared" si="3151"/>
        <v>0</v>
      </c>
    </row>
    <row r="100824" spans="1:7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 t="shared" si="3150"/>
        <v>пятница</v>
      </c>
      <c r="F100824">
        <f>VLOOKUP(C100824,'Первые просмотры'!A:B,2,0)</f>
        <v>293225</v>
      </c>
      <c r="G100824">
        <f t="shared" si="3151"/>
        <v>0</v>
      </c>
    </row>
    <row r="100825" spans="1:7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 t="shared" si="3150"/>
        <v>пятница</v>
      </c>
      <c r="F100825">
        <f>VLOOKUP(C100825,'Первые просмотры'!A:B,2,0)</f>
        <v>21295</v>
      </c>
      <c r="G100825">
        <f t="shared" si="3151"/>
        <v>0</v>
      </c>
    </row>
    <row r="100826" spans="1:7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 t="shared" si="3150"/>
        <v>пятница</v>
      </c>
      <c r="F100826">
        <f>VLOOKUP(C100826,'Первые просмотры'!A:B,2,0)</f>
        <v>19737</v>
      </c>
      <c r="G100826">
        <f t="shared" si="3151"/>
        <v>0</v>
      </c>
    </row>
    <row r="100827" spans="1:7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 t="shared" si="3150"/>
        <v>пятница</v>
      </c>
      <c r="F100827">
        <f>VLOOKUP(C100827,'Первые просмотры'!A:B,2,0)</f>
        <v>32076</v>
      </c>
      <c r="G100827">
        <f t="shared" si="3151"/>
        <v>0</v>
      </c>
    </row>
    <row r="100828" spans="1:7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 t="shared" si="3150"/>
        <v>пятница</v>
      </c>
      <c r="F100828">
        <f>VLOOKUP(C100828,'Первые просмотры'!A:B,2,0)</f>
        <v>103996</v>
      </c>
      <c r="G100828">
        <f t="shared" si="3151"/>
        <v>0</v>
      </c>
    </row>
    <row r="100829" spans="1:7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 t="shared" si="3150"/>
        <v>пятница</v>
      </c>
      <c r="F100829">
        <f>VLOOKUP(C100829,'Первые просмотры'!A:B,2,0)</f>
        <v>90914</v>
      </c>
      <c r="G100829">
        <f t="shared" si="3151"/>
        <v>0</v>
      </c>
    </row>
    <row r="100830" spans="1:7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 t="shared" si="3150"/>
        <v>пятница</v>
      </c>
      <c r="F100830">
        <f>VLOOKUP(C100830,'Первые просмотры'!A:B,2,0)</f>
        <v>81138</v>
      </c>
      <c r="G100830">
        <f t="shared" si="3151"/>
        <v>0</v>
      </c>
    </row>
    <row r="100831" spans="1:7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 t="shared" si="3150"/>
        <v>пятница</v>
      </c>
      <c r="F100831">
        <f>VLOOKUP(C100831,'Первые просмотры'!A:B,2,0)</f>
        <v>219482</v>
      </c>
      <c r="G100831">
        <f t="shared" si="3151"/>
        <v>0</v>
      </c>
    </row>
    <row r="100832" spans="1:7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 t="shared" si="3150"/>
        <v>пятница</v>
      </c>
      <c r="F100832">
        <f>VLOOKUP(C100832,'Первые просмотры'!A:B,2,0)</f>
        <v>34460</v>
      </c>
      <c r="G100832">
        <f t="shared" si="3151"/>
        <v>0</v>
      </c>
    </row>
    <row r="100833" spans="1:7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t="str">
        <f t="shared" si="3150"/>
        <v>пятница</v>
      </c>
      <c r="F100833">
        <f>VLOOKUP(C100833,'Первые просмотры'!A:B,2,0)</f>
        <v>28020</v>
      </c>
      <c r="G100833">
        <f t="shared" si="3151"/>
        <v>0</v>
      </c>
    </row>
    <row r="100834" spans="1:7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 t="shared" si="3150"/>
        <v>пятница</v>
      </c>
      <c r="F100834">
        <f>VLOOKUP(C100834,'Первые просмотры'!A:B,2,0)</f>
        <v>214934</v>
      </c>
      <c r="G100834">
        <f t="shared" si="3151"/>
        <v>0</v>
      </c>
    </row>
    <row r="100835" spans="1:7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 t="shared" si="3150"/>
        <v>пятница</v>
      </c>
      <c r="F100835">
        <f>VLOOKUP(C100835,'Первые просмотры'!A:B,2,0)</f>
        <v>170571</v>
      </c>
      <c r="G100835">
        <f t="shared" si="3151"/>
        <v>0</v>
      </c>
    </row>
    <row r="100836" spans="1:7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 t="shared" si="3150"/>
        <v>пятница</v>
      </c>
      <c r="F100836">
        <f>VLOOKUP(C100836,'Первые просмотры'!A:B,2,0)</f>
        <v>102153</v>
      </c>
      <c r="G100836">
        <f t="shared" si="3151"/>
        <v>0</v>
      </c>
    </row>
    <row r="100837" spans="1:7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 t="shared" si="3150"/>
        <v>пятница</v>
      </c>
      <c r="F100837">
        <f>VLOOKUP(C100837,'Первые просмотры'!A:B,2,0)</f>
        <v>107786</v>
      </c>
      <c r="G100837">
        <f t="shared" si="3151"/>
        <v>0</v>
      </c>
    </row>
    <row r="100838" spans="1:7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t="str">
        <f t="shared" si="3150"/>
        <v>пятница</v>
      </c>
      <c r="F100838">
        <f>VLOOKUP(C100838,'Первые просмотры'!A:B,2,0)</f>
        <v>240034</v>
      </c>
      <c r="G100838">
        <f t="shared" si="3151"/>
        <v>0</v>
      </c>
    </row>
    <row r="100839" spans="1:7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t="str">
        <f t="shared" si="3150"/>
        <v>пятница</v>
      </c>
      <c r="F100839">
        <f>VLOOKUP(C100839,'Первые просмотры'!A:B,2,0)</f>
        <v>4105</v>
      </c>
      <c r="G100839">
        <f t="shared" si="3151"/>
        <v>0</v>
      </c>
    </row>
    <row r="100840" spans="1:7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 t="shared" si="3150"/>
        <v>пятница</v>
      </c>
      <c r="F100840">
        <f>VLOOKUP(C100840,'Первые просмотры'!A:B,2,0)</f>
        <v>256248</v>
      </c>
      <c r="G100840">
        <f t="shared" si="3151"/>
        <v>0</v>
      </c>
    </row>
    <row r="100841" spans="1:7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 t="shared" si="3150"/>
        <v>пятница</v>
      </c>
      <c r="F100841">
        <f>VLOOKUP(C100841,'Первые просмотры'!A:B,2,0)</f>
        <v>305169</v>
      </c>
      <c r="G100841">
        <f t="shared" si="3151"/>
        <v>1</v>
      </c>
    </row>
    <row r="100842" spans="1:7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 t="shared" si="3150"/>
        <v>пятница</v>
      </c>
      <c r="F100842">
        <f>VLOOKUP(C100842,'Первые просмотры'!A:B,2,0)</f>
        <v>22791</v>
      </c>
      <c r="G100842">
        <f t="shared" si="3151"/>
        <v>0</v>
      </c>
    </row>
    <row r="100843" spans="1:7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 t="shared" si="3150"/>
        <v>пятница</v>
      </c>
      <c r="F100843">
        <f>VLOOKUP(C100843,'Первые просмотры'!A:B,2,0)</f>
        <v>12726</v>
      </c>
      <c r="G100843">
        <f t="shared" si="3151"/>
        <v>0</v>
      </c>
    </row>
    <row r="100844" spans="1:7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 t="shared" si="3150"/>
        <v>пятница</v>
      </c>
      <c r="F100844">
        <f>VLOOKUP(C100844,'Первые просмотры'!A:B,2,0)</f>
        <v>35179</v>
      </c>
      <c r="G100844">
        <f t="shared" si="3151"/>
        <v>0</v>
      </c>
    </row>
    <row r="100845" spans="1:7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 t="shared" si="3150"/>
        <v>пятница</v>
      </c>
      <c r="F100845">
        <f>VLOOKUP(C100845,'Первые просмотры'!A:B,2,0)</f>
        <v>256545</v>
      </c>
      <c r="G100845">
        <f t="shared" si="3151"/>
        <v>0</v>
      </c>
    </row>
    <row r="100846" spans="1:7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 t="shared" si="3150"/>
        <v>пятница</v>
      </c>
      <c r="F100846">
        <f>VLOOKUP(C100846,'Первые просмотры'!A:B,2,0)</f>
        <v>217656</v>
      </c>
      <c r="G100846">
        <f t="shared" si="3151"/>
        <v>0</v>
      </c>
    </row>
    <row r="100847" spans="1:7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 t="shared" si="3150"/>
        <v>пятница</v>
      </c>
      <c r="F100847">
        <f>VLOOKUP(C100847,'Первые просмотры'!A:B,2,0)</f>
        <v>271607</v>
      </c>
      <c r="G100847">
        <f t="shared" si="3151"/>
        <v>0</v>
      </c>
    </row>
    <row r="100848" spans="1:7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 t="shared" si="3150"/>
        <v>пятница</v>
      </c>
      <c r="F100848">
        <f>VLOOKUP(C100848,'Первые просмотры'!A:B,2,0)</f>
        <v>37101</v>
      </c>
      <c r="G100848">
        <f t="shared" si="3151"/>
        <v>0</v>
      </c>
    </row>
    <row r="100849" spans="1:7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 t="shared" si="3150"/>
        <v>пятница</v>
      </c>
      <c r="F100849">
        <f>VLOOKUP(C100849,'Первые просмотры'!A:B,2,0)</f>
        <v>28090</v>
      </c>
      <c r="G100849">
        <f t="shared" si="3151"/>
        <v>0</v>
      </c>
    </row>
    <row r="100850" spans="1:7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 t="shared" si="3150"/>
        <v>пятница</v>
      </c>
      <c r="F100850">
        <f>VLOOKUP(C100850,'Первые просмотры'!A:B,2,0)</f>
        <v>126134</v>
      </c>
      <c r="G100850">
        <f t="shared" si="3151"/>
        <v>0</v>
      </c>
    </row>
    <row r="100851" spans="1:7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 t="shared" si="3150"/>
        <v>пятница</v>
      </c>
      <c r="F100851">
        <f>VLOOKUP(C100851,'Первые просмотры'!A:B,2,0)</f>
        <v>192045</v>
      </c>
      <c r="G100851">
        <f t="shared" si="3151"/>
        <v>0</v>
      </c>
    </row>
    <row r="100852" spans="1:7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 t="shared" si="3150"/>
        <v>пятница</v>
      </c>
      <c r="F100852">
        <f>VLOOKUP(C100852,'Первые просмотры'!A:B,2,0)</f>
        <v>11414</v>
      </c>
      <c r="G100852">
        <f t="shared" si="3151"/>
        <v>0</v>
      </c>
    </row>
    <row r="100853" spans="1:7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t="str">
        <f t="shared" si="3150"/>
        <v>пятница</v>
      </c>
      <c r="F100853">
        <f>VLOOKUP(C100853,'Первые просмотры'!A:B,2,0)</f>
        <v>213624</v>
      </c>
      <c r="G100853">
        <f t="shared" si="3151"/>
        <v>0</v>
      </c>
    </row>
    <row r="100854" spans="1:7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 t="shared" si="3150"/>
        <v>пятница</v>
      </c>
      <c r="F100854">
        <f>VLOOKUP(C100854,'Первые просмотры'!A:B,2,0)</f>
        <v>222834</v>
      </c>
      <c r="G100854">
        <f t="shared" si="3151"/>
        <v>0</v>
      </c>
    </row>
    <row r="100855" spans="1:7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 t="shared" si="3150"/>
        <v>пятница</v>
      </c>
      <c r="F100855">
        <f>VLOOKUP(C100855,'Первые просмотры'!A:B,2,0)</f>
        <v>305210</v>
      </c>
      <c r="G100855">
        <f t="shared" si="3151"/>
        <v>1</v>
      </c>
    </row>
    <row r="100856" spans="1:7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t="str">
        <f t="shared" si="3150"/>
        <v>пятница</v>
      </c>
      <c r="F100856">
        <f>VLOOKUP(C100856,'Первые просмотры'!A:B,2,0)</f>
        <v>66247</v>
      </c>
      <c r="G100856">
        <f t="shared" si="3151"/>
        <v>0</v>
      </c>
    </row>
    <row r="100857" spans="1:7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 t="shared" si="3150"/>
        <v>пятница</v>
      </c>
      <c r="F100857">
        <f>VLOOKUP(C100857,'Первые просмотры'!A:B,2,0)</f>
        <v>305213</v>
      </c>
      <c r="G100857">
        <f t="shared" si="3151"/>
        <v>1</v>
      </c>
    </row>
    <row r="100858" spans="1:7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 t="shared" si="3150"/>
        <v>пятница</v>
      </c>
      <c r="F100858">
        <f>VLOOKUP(C100858,'Первые просмотры'!A:B,2,0)</f>
        <v>120630</v>
      </c>
      <c r="G100858">
        <f t="shared" si="3151"/>
        <v>0</v>
      </c>
    </row>
    <row r="100859" spans="1:7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 t="shared" si="3150"/>
        <v>пятница</v>
      </c>
      <c r="F100859">
        <f>VLOOKUP(C100859,'Первые просмотры'!A:B,2,0)</f>
        <v>214752</v>
      </c>
      <c r="G100859">
        <f t="shared" si="3151"/>
        <v>0</v>
      </c>
    </row>
    <row r="100860" spans="1:7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 t="shared" si="3150"/>
        <v>пятница</v>
      </c>
      <c r="F100860">
        <f>VLOOKUP(C100860,'Первые просмотры'!A:B,2,0)</f>
        <v>19209</v>
      </c>
      <c r="G100860">
        <f t="shared" si="3151"/>
        <v>0</v>
      </c>
    </row>
    <row r="100861" spans="1:7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 t="shared" si="3150"/>
        <v>пятница</v>
      </c>
      <c r="F100861">
        <f>VLOOKUP(C100861,'Первые просмотры'!A:B,2,0)</f>
        <v>133295</v>
      </c>
      <c r="G100861">
        <f t="shared" si="3151"/>
        <v>0</v>
      </c>
    </row>
    <row r="100862" spans="1:7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 t="shared" si="3150"/>
        <v>пятница</v>
      </c>
      <c r="F100862">
        <f>VLOOKUP(C100862,'Первые просмотры'!A:B,2,0)</f>
        <v>230154</v>
      </c>
      <c r="G100862">
        <f t="shared" si="3151"/>
        <v>0</v>
      </c>
    </row>
    <row r="100863" spans="1:7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 t="shared" si="3150"/>
        <v>пятница</v>
      </c>
      <c r="F100863">
        <f>VLOOKUP(C100863,'Первые просмотры'!A:B,2,0)</f>
        <v>26073</v>
      </c>
      <c r="G100863">
        <f t="shared" si="3151"/>
        <v>0</v>
      </c>
    </row>
    <row r="100864" spans="1:7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 t="shared" si="3150"/>
        <v>пятница</v>
      </c>
      <c r="F100864">
        <f>VLOOKUP(C100864,'Первые просмотры'!A:B,2,0)</f>
        <v>210785</v>
      </c>
      <c r="G100864">
        <f t="shared" si="3151"/>
        <v>0</v>
      </c>
    </row>
    <row r="100865" spans="1:7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 t="shared" si="3150"/>
        <v>пятница</v>
      </c>
      <c r="F100865">
        <f>VLOOKUP(C100865,'Первые просмотры'!A:B,2,0)</f>
        <v>5493</v>
      </c>
      <c r="G100865">
        <f t="shared" si="3151"/>
        <v>0</v>
      </c>
    </row>
    <row r="100866" spans="1:7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 t="shared" si="3150"/>
        <v>пятница</v>
      </c>
      <c r="F100866">
        <f>VLOOKUP(C100866,'Первые просмотры'!A:B,2,0)</f>
        <v>160526</v>
      </c>
      <c r="G100866">
        <f t="shared" si="3151"/>
        <v>0</v>
      </c>
    </row>
    <row r="100867" spans="1:7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 t="shared" ref="E100867:E100930" si="3152">TEXT(B100867, "ДДДД")</f>
        <v>пятница</v>
      </c>
      <c r="F100867">
        <f>VLOOKUP(C100867,'Первые просмотры'!A:B,2,0)</f>
        <v>133801</v>
      </c>
      <c r="G100867">
        <f t="shared" ref="G100867:G100930" si="3153">IF(A100867=F100867,1,0)</f>
        <v>0</v>
      </c>
    </row>
    <row r="100868" spans="1:7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 t="shared" si="3152"/>
        <v>пятница</v>
      </c>
      <c r="F100868">
        <f>VLOOKUP(C100868,'Первые просмотры'!A:B,2,0)</f>
        <v>45155</v>
      </c>
      <c r="G100868">
        <f t="shared" si="3153"/>
        <v>0</v>
      </c>
    </row>
    <row r="100869" spans="1:7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 t="shared" si="3152"/>
        <v>пятница</v>
      </c>
      <c r="F100869">
        <f>VLOOKUP(C100869,'Первые просмотры'!A:B,2,0)</f>
        <v>247597</v>
      </c>
      <c r="G100869">
        <f t="shared" si="3153"/>
        <v>0</v>
      </c>
    </row>
    <row r="100870" spans="1:7" x14ac:dyDescent="0.25">
      <c r="A100870">
        <v>305259</v>
      </c>
      <c r="B100870" s="2">
        <v>44400.462</v>
      </c>
      <c r="C100870">
        <v>9105</v>
      </c>
      <c r="D100870">
        <v>439981</v>
      </c>
      <c r="E100870" t="str">
        <f t="shared" si="3152"/>
        <v>пятница</v>
      </c>
      <c r="F100870">
        <f>VLOOKUP(C100870,'Первые просмотры'!A:B,2,0)</f>
        <v>281419</v>
      </c>
      <c r="G100870">
        <f t="shared" si="3153"/>
        <v>0</v>
      </c>
    </row>
    <row r="100871" spans="1:7" x14ac:dyDescent="0.25">
      <c r="A100871">
        <v>305264</v>
      </c>
      <c r="B100871" s="2">
        <v>44400.462</v>
      </c>
      <c r="C100871">
        <v>241616</v>
      </c>
      <c r="D100871">
        <v>250679</v>
      </c>
      <c r="E100871" t="str">
        <f t="shared" si="3152"/>
        <v>пятница</v>
      </c>
      <c r="F100871">
        <f>VLOOKUP(C100871,'Первые просмотры'!A:B,2,0)</f>
        <v>113939</v>
      </c>
      <c r="G100871">
        <f t="shared" si="3153"/>
        <v>0</v>
      </c>
    </row>
    <row r="100872" spans="1:7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 t="shared" si="3152"/>
        <v>пятница</v>
      </c>
      <c r="F100872">
        <f>VLOOKUP(C100872,'Первые просмотры'!A:B,2,0)</f>
        <v>305268</v>
      </c>
      <c r="G100872">
        <f t="shared" si="3153"/>
        <v>1</v>
      </c>
    </row>
    <row r="100873" spans="1:7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 t="shared" si="3152"/>
        <v>пятница</v>
      </c>
      <c r="F100873">
        <f>VLOOKUP(C100873,'Первые просмотры'!A:B,2,0)</f>
        <v>110092</v>
      </c>
      <c r="G100873">
        <f t="shared" si="3153"/>
        <v>0</v>
      </c>
    </row>
    <row r="100874" spans="1:7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 t="shared" si="3152"/>
        <v>пятница</v>
      </c>
      <c r="F100874">
        <f>VLOOKUP(C100874,'Первые просмотры'!A:B,2,0)</f>
        <v>229180</v>
      </c>
      <c r="G100874">
        <f t="shared" si="3153"/>
        <v>0</v>
      </c>
    </row>
    <row r="100875" spans="1:7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 t="shared" si="3152"/>
        <v>пятница</v>
      </c>
      <c r="F100875">
        <f>VLOOKUP(C100875,'Первые просмотры'!A:B,2,0)</f>
        <v>305281</v>
      </c>
      <c r="G100875">
        <f t="shared" si="3153"/>
        <v>1</v>
      </c>
    </row>
    <row r="100876" spans="1:7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 t="shared" si="3152"/>
        <v>пятница</v>
      </c>
      <c r="F100876">
        <f>VLOOKUP(C100876,'Первые просмотры'!A:B,2,0)</f>
        <v>78586</v>
      </c>
      <c r="G100876">
        <f t="shared" si="3153"/>
        <v>0</v>
      </c>
    </row>
    <row r="100877" spans="1:7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 t="shared" si="3152"/>
        <v>пятница</v>
      </c>
      <c r="F100877">
        <f>VLOOKUP(C100877,'Первые просмотры'!A:B,2,0)</f>
        <v>23112</v>
      </c>
      <c r="G100877">
        <f t="shared" si="3153"/>
        <v>0</v>
      </c>
    </row>
    <row r="100878" spans="1:7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 t="shared" si="3152"/>
        <v>пятница</v>
      </c>
      <c r="F100878">
        <f>VLOOKUP(C100878,'Первые просмотры'!A:B,2,0)</f>
        <v>112773</v>
      </c>
      <c r="G100878">
        <f t="shared" si="3153"/>
        <v>0</v>
      </c>
    </row>
    <row r="100879" spans="1:7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 t="shared" si="3152"/>
        <v>пятница</v>
      </c>
      <c r="F100879">
        <f>VLOOKUP(C100879,'Первые просмотры'!A:B,2,0)</f>
        <v>216196</v>
      </c>
      <c r="G100879">
        <f t="shared" si="3153"/>
        <v>0</v>
      </c>
    </row>
    <row r="100880" spans="1:7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 t="shared" si="3152"/>
        <v>пятница</v>
      </c>
      <c r="F100880">
        <f>VLOOKUP(C100880,'Первые просмотры'!A:B,2,0)</f>
        <v>226990</v>
      </c>
      <c r="G100880">
        <f t="shared" si="3153"/>
        <v>0</v>
      </c>
    </row>
    <row r="100881" spans="1:7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 t="shared" si="3152"/>
        <v>пятница</v>
      </c>
      <c r="F100881">
        <f>VLOOKUP(C100881,'Первые просмотры'!A:B,2,0)</f>
        <v>212417</v>
      </c>
      <c r="G100881">
        <f t="shared" si="3153"/>
        <v>0</v>
      </c>
    </row>
    <row r="100882" spans="1:7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 t="shared" si="3152"/>
        <v>пятница</v>
      </c>
      <c r="F100882">
        <f>VLOOKUP(C100882,'Первые просмотры'!A:B,2,0)</f>
        <v>213539</v>
      </c>
      <c r="G100882">
        <f t="shared" si="3153"/>
        <v>0</v>
      </c>
    </row>
    <row r="100883" spans="1:7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 t="shared" si="3152"/>
        <v>пятница</v>
      </c>
      <c r="F100883">
        <f>VLOOKUP(C100883,'Первые просмотры'!A:B,2,0)</f>
        <v>31608</v>
      </c>
      <c r="G100883">
        <f t="shared" si="3153"/>
        <v>0</v>
      </c>
    </row>
    <row r="100884" spans="1:7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 t="shared" si="3152"/>
        <v>пятница</v>
      </c>
      <c r="F100884">
        <f>VLOOKUP(C100884,'Первые просмотры'!A:B,2,0)</f>
        <v>6055</v>
      </c>
      <c r="G100884">
        <f t="shared" si="3153"/>
        <v>0</v>
      </c>
    </row>
    <row r="100885" spans="1:7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 t="shared" si="3152"/>
        <v>пятница</v>
      </c>
      <c r="F100885">
        <f>VLOOKUP(C100885,'Первые просмотры'!A:B,2,0)</f>
        <v>115866</v>
      </c>
      <c r="G100885">
        <f t="shared" si="3153"/>
        <v>0</v>
      </c>
    </row>
    <row r="100886" spans="1:7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 t="shared" si="3152"/>
        <v>пятница</v>
      </c>
      <c r="F100886">
        <f>VLOOKUP(C100886,'Первые просмотры'!A:B,2,0)</f>
        <v>305315</v>
      </c>
      <c r="G100886">
        <f t="shared" si="3153"/>
        <v>1</v>
      </c>
    </row>
    <row r="100887" spans="1:7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 t="shared" si="3152"/>
        <v>пятница</v>
      </c>
      <c r="F100887">
        <f>VLOOKUP(C100887,'Первые просмотры'!A:B,2,0)</f>
        <v>51736</v>
      </c>
      <c r="G100887">
        <f t="shared" si="3153"/>
        <v>0</v>
      </c>
    </row>
    <row r="100888" spans="1:7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 t="shared" si="3152"/>
        <v>пятница</v>
      </c>
      <c r="F100888">
        <f>VLOOKUP(C100888,'Первые просмотры'!A:B,2,0)</f>
        <v>22908</v>
      </c>
      <c r="G100888">
        <f t="shared" si="3153"/>
        <v>0</v>
      </c>
    </row>
    <row r="100889" spans="1:7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 t="shared" si="3152"/>
        <v>пятница</v>
      </c>
      <c r="F100889">
        <f>VLOOKUP(C100889,'Первые просмотры'!A:B,2,0)</f>
        <v>164475</v>
      </c>
      <c r="G100889">
        <f t="shared" si="3153"/>
        <v>0</v>
      </c>
    </row>
    <row r="100890" spans="1:7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 t="shared" si="3152"/>
        <v>пятница</v>
      </c>
      <c r="F100890">
        <f>VLOOKUP(C100890,'Первые просмотры'!A:B,2,0)</f>
        <v>19183</v>
      </c>
      <c r="G100890">
        <f t="shared" si="3153"/>
        <v>0</v>
      </c>
    </row>
    <row r="100891" spans="1:7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 t="shared" si="3152"/>
        <v>пятница</v>
      </c>
      <c r="F100891">
        <f>VLOOKUP(C100891,'Первые просмотры'!A:B,2,0)</f>
        <v>110094</v>
      </c>
      <c r="G100891">
        <f t="shared" si="3153"/>
        <v>0</v>
      </c>
    </row>
    <row r="100892" spans="1:7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 t="shared" si="3152"/>
        <v>пятница</v>
      </c>
      <c r="F100892">
        <f>VLOOKUP(C100892,'Первые просмотры'!A:B,2,0)</f>
        <v>44019</v>
      </c>
      <c r="G100892">
        <f t="shared" si="3153"/>
        <v>0</v>
      </c>
    </row>
    <row r="100893" spans="1:7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 t="shared" si="3152"/>
        <v>пятница</v>
      </c>
      <c r="F100893">
        <f>VLOOKUP(C100893,'Первые просмотры'!A:B,2,0)</f>
        <v>101871</v>
      </c>
      <c r="G100893">
        <f t="shared" si="3153"/>
        <v>0</v>
      </c>
    </row>
    <row r="100894" spans="1:7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 t="shared" si="3152"/>
        <v>пятница</v>
      </c>
      <c r="F100894">
        <f>VLOOKUP(C100894,'Первые просмотры'!A:B,2,0)</f>
        <v>39212</v>
      </c>
      <c r="G100894">
        <f t="shared" si="3153"/>
        <v>0</v>
      </c>
    </row>
    <row r="100895" spans="1:7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 t="shared" si="3152"/>
        <v>пятница</v>
      </c>
      <c r="F100895">
        <f>VLOOKUP(C100895,'Первые просмотры'!A:B,2,0)</f>
        <v>230463</v>
      </c>
      <c r="G100895">
        <f t="shared" si="3153"/>
        <v>0</v>
      </c>
    </row>
    <row r="100896" spans="1:7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 t="shared" si="3152"/>
        <v>пятница</v>
      </c>
      <c r="F100896">
        <f>VLOOKUP(C100896,'Первые просмотры'!A:B,2,0)</f>
        <v>59386</v>
      </c>
      <c r="G100896">
        <f t="shared" si="3153"/>
        <v>0</v>
      </c>
    </row>
    <row r="100897" spans="1:7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t="str">
        <f t="shared" si="3152"/>
        <v>пятница</v>
      </c>
      <c r="F100897">
        <f>VLOOKUP(C100897,'Первые просмотры'!A:B,2,0)</f>
        <v>139421</v>
      </c>
      <c r="G100897">
        <f t="shared" si="3153"/>
        <v>0</v>
      </c>
    </row>
    <row r="100898" spans="1:7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 t="shared" si="3152"/>
        <v>пятница</v>
      </c>
      <c r="F100898">
        <f>VLOOKUP(C100898,'Первые просмотры'!A:B,2,0)</f>
        <v>35548</v>
      </c>
      <c r="G100898">
        <f t="shared" si="3153"/>
        <v>0</v>
      </c>
    </row>
    <row r="100899" spans="1:7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 t="shared" si="3152"/>
        <v>пятница</v>
      </c>
      <c r="F100899">
        <f>VLOOKUP(C100899,'Первые просмотры'!A:B,2,0)</f>
        <v>117281</v>
      </c>
      <c r="G100899">
        <f t="shared" si="3153"/>
        <v>0</v>
      </c>
    </row>
    <row r="100900" spans="1:7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 t="shared" si="3152"/>
        <v>пятница</v>
      </c>
      <c r="F100900">
        <f>VLOOKUP(C100900,'Первые просмотры'!A:B,2,0)</f>
        <v>255033</v>
      </c>
      <c r="G100900">
        <f t="shared" si="3153"/>
        <v>0</v>
      </c>
    </row>
    <row r="100901" spans="1:7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 t="shared" si="3152"/>
        <v>пятница</v>
      </c>
      <c r="F100901">
        <f>VLOOKUP(C100901,'Первые просмотры'!A:B,2,0)</f>
        <v>108852</v>
      </c>
      <c r="G100901">
        <f t="shared" si="3153"/>
        <v>0</v>
      </c>
    </row>
    <row r="100902" spans="1:7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t="str">
        <f t="shared" si="3152"/>
        <v>пятница</v>
      </c>
      <c r="F100902">
        <f>VLOOKUP(C100902,'Первые просмотры'!A:B,2,0)</f>
        <v>88788</v>
      </c>
      <c r="G100902">
        <f t="shared" si="3153"/>
        <v>0</v>
      </c>
    </row>
    <row r="100903" spans="1:7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t="str">
        <f t="shared" si="3152"/>
        <v>пятница</v>
      </c>
      <c r="F100903">
        <f>VLOOKUP(C100903,'Первые просмотры'!A:B,2,0)</f>
        <v>268190</v>
      </c>
      <c r="G100903">
        <f t="shared" si="3153"/>
        <v>0</v>
      </c>
    </row>
    <row r="100904" spans="1:7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 t="shared" si="3152"/>
        <v>пятница</v>
      </c>
      <c r="F100904">
        <f>VLOOKUP(C100904,'Первые просмотры'!A:B,2,0)</f>
        <v>178375</v>
      </c>
      <c r="G100904">
        <f t="shared" si="3153"/>
        <v>0</v>
      </c>
    </row>
    <row r="100905" spans="1:7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 t="shared" si="3152"/>
        <v>пятница</v>
      </c>
      <c r="F100905">
        <f>VLOOKUP(C100905,'Первые просмотры'!A:B,2,0)</f>
        <v>41829</v>
      </c>
      <c r="G100905">
        <f t="shared" si="3153"/>
        <v>0</v>
      </c>
    </row>
    <row r="100906" spans="1:7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 t="shared" si="3152"/>
        <v>пятница</v>
      </c>
      <c r="F100906">
        <f>VLOOKUP(C100906,'Первые просмотры'!A:B,2,0)</f>
        <v>215086</v>
      </c>
      <c r="G100906">
        <f t="shared" si="3153"/>
        <v>0</v>
      </c>
    </row>
    <row r="100907" spans="1:7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 t="shared" si="3152"/>
        <v>пятница</v>
      </c>
      <c r="F100907">
        <f>VLOOKUP(C100907,'Первые просмотры'!A:B,2,0)</f>
        <v>122424</v>
      </c>
      <c r="G100907">
        <f t="shared" si="3153"/>
        <v>0</v>
      </c>
    </row>
    <row r="100908" spans="1:7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 t="shared" si="3152"/>
        <v>пятница</v>
      </c>
      <c r="F100908">
        <f>VLOOKUP(C100908,'Первые просмотры'!A:B,2,0)</f>
        <v>7426</v>
      </c>
      <c r="G100908">
        <f t="shared" si="3153"/>
        <v>0</v>
      </c>
    </row>
    <row r="100909" spans="1:7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 t="shared" si="3152"/>
        <v>пятница</v>
      </c>
      <c r="F100909">
        <f>VLOOKUP(C100909,'Первые просмотры'!A:B,2,0)</f>
        <v>118789</v>
      </c>
      <c r="G100909">
        <f t="shared" si="3153"/>
        <v>0</v>
      </c>
    </row>
    <row r="100910" spans="1:7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 t="shared" si="3152"/>
        <v>пятница</v>
      </c>
      <c r="F100910">
        <f>VLOOKUP(C100910,'Первые просмотры'!A:B,2,0)</f>
        <v>223721</v>
      </c>
      <c r="G100910">
        <f t="shared" si="3153"/>
        <v>0</v>
      </c>
    </row>
    <row r="100911" spans="1:7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 t="shared" si="3152"/>
        <v>пятница</v>
      </c>
      <c r="F100911">
        <f>VLOOKUP(C100911,'Первые просмотры'!A:B,2,0)</f>
        <v>217241</v>
      </c>
      <c r="G100911">
        <f t="shared" si="3153"/>
        <v>0</v>
      </c>
    </row>
    <row r="100912" spans="1:7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 t="shared" si="3152"/>
        <v>пятница</v>
      </c>
      <c r="F100912">
        <f>VLOOKUP(C100912,'Первые просмотры'!A:B,2,0)</f>
        <v>303432</v>
      </c>
      <c r="G100912">
        <f t="shared" si="3153"/>
        <v>0</v>
      </c>
    </row>
    <row r="100913" spans="1:7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 t="shared" si="3152"/>
        <v>пятница</v>
      </c>
      <c r="F100913">
        <f>VLOOKUP(C100913,'Первые просмотры'!A:B,2,0)</f>
        <v>30942</v>
      </c>
      <c r="G100913">
        <f t="shared" si="3153"/>
        <v>0</v>
      </c>
    </row>
    <row r="100914" spans="1:7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 t="shared" si="3152"/>
        <v>пятница</v>
      </c>
      <c r="F100914">
        <f>VLOOKUP(C100914,'Первые просмотры'!A:B,2,0)</f>
        <v>24836</v>
      </c>
      <c r="G100914">
        <f t="shared" si="3153"/>
        <v>0</v>
      </c>
    </row>
    <row r="100915" spans="1:7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 t="shared" si="3152"/>
        <v>пятница</v>
      </c>
      <c r="F100915">
        <f>VLOOKUP(C100915,'Первые просмотры'!A:B,2,0)</f>
        <v>32217</v>
      </c>
      <c r="G100915">
        <f t="shared" si="3153"/>
        <v>0</v>
      </c>
    </row>
    <row r="100916" spans="1:7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 t="shared" si="3152"/>
        <v>пятница</v>
      </c>
      <c r="F100916">
        <f>VLOOKUP(C100916,'Первые просмотры'!A:B,2,0)</f>
        <v>210693</v>
      </c>
      <c r="G100916">
        <f t="shared" si="3153"/>
        <v>0</v>
      </c>
    </row>
    <row r="100917" spans="1:7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 t="shared" si="3152"/>
        <v>пятница</v>
      </c>
      <c r="F100917">
        <f>VLOOKUP(C100917,'Первые просмотры'!A:B,2,0)</f>
        <v>19769</v>
      </c>
      <c r="G100917">
        <f t="shared" si="3153"/>
        <v>0</v>
      </c>
    </row>
    <row r="100918" spans="1:7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 t="shared" si="3152"/>
        <v>пятница</v>
      </c>
      <c r="F100918">
        <f>VLOOKUP(C100918,'Первые просмотры'!A:B,2,0)</f>
        <v>169754</v>
      </c>
      <c r="G100918">
        <f t="shared" si="3153"/>
        <v>0</v>
      </c>
    </row>
    <row r="100919" spans="1:7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 t="shared" si="3152"/>
        <v>пятница</v>
      </c>
      <c r="F100919">
        <f>VLOOKUP(C100919,'Первые просмотры'!A:B,2,0)</f>
        <v>53435</v>
      </c>
      <c r="G100919">
        <f t="shared" si="3153"/>
        <v>0</v>
      </c>
    </row>
    <row r="100920" spans="1:7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 t="shared" si="3152"/>
        <v>пятница</v>
      </c>
      <c r="F100920">
        <f>VLOOKUP(C100920,'Первые просмотры'!A:B,2,0)</f>
        <v>127380</v>
      </c>
      <c r="G100920">
        <f t="shared" si="3153"/>
        <v>0</v>
      </c>
    </row>
    <row r="100921" spans="1:7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t="str">
        <f t="shared" si="3152"/>
        <v>пятница</v>
      </c>
      <c r="F100921">
        <f>VLOOKUP(C100921,'Первые просмотры'!A:B,2,0)</f>
        <v>118332</v>
      </c>
      <c r="G100921">
        <f t="shared" si="3153"/>
        <v>0</v>
      </c>
    </row>
    <row r="100922" spans="1:7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 t="shared" si="3152"/>
        <v>пятница</v>
      </c>
      <c r="F100922">
        <f>VLOOKUP(C100922,'Первые просмотры'!A:B,2,0)</f>
        <v>19534</v>
      </c>
      <c r="G100922">
        <f t="shared" si="3153"/>
        <v>0</v>
      </c>
    </row>
    <row r="100923" spans="1:7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 t="shared" si="3152"/>
        <v>пятница</v>
      </c>
      <c r="F100923">
        <f>VLOOKUP(C100923,'Первые просмотры'!A:B,2,0)</f>
        <v>13870</v>
      </c>
      <c r="G100923">
        <f t="shared" si="3153"/>
        <v>0</v>
      </c>
    </row>
    <row r="100924" spans="1:7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 t="shared" si="3152"/>
        <v>пятница</v>
      </c>
      <c r="F100924">
        <f>VLOOKUP(C100924,'Первые просмотры'!A:B,2,0)</f>
        <v>95014</v>
      </c>
      <c r="G100924">
        <f t="shared" si="3153"/>
        <v>0</v>
      </c>
    </row>
    <row r="100925" spans="1:7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 t="shared" si="3152"/>
        <v>пятница</v>
      </c>
      <c r="F100925">
        <f>VLOOKUP(C100925,'Первые просмотры'!A:B,2,0)</f>
        <v>223177</v>
      </c>
      <c r="G100925">
        <f t="shared" si="3153"/>
        <v>0</v>
      </c>
    </row>
    <row r="100926" spans="1:7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 t="shared" si="3152"/>
        <v>пятница</v>
      </c>
      <c r="F100926">
        <f>VLOOKUP(C100926,'Первые просмотры'!A:B,2,0)</f>
        <v>276677</v>
      </c>
      <c r="G100926">
        <f t="shared" si="3153"/>
        <v>0</v>
      </c>
    </row>
    <row r="100927" spans="1:7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 t="shared" si="3152"/>
        <v>пятница</v>
      </c>
      <c r="F100927">
        <f>VLOOKUP(C100927,'Первые просмотры'!A:B,2,0)</f>
        <v>126250</v>
      </c>
      <c r="G100927">
        <f t="shared" si="3153"/>
        <v>0</v>
      </c>
    </row>
    <row r="100928" spans="1:7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 t="shared" si="3152"/>
        <v>пятница</v>
      </c>
      <c r="F100928">
        <f>VLOOKUP(C100928,'Первые просмотры'!A:B,2,0)</f>
        <v>295880</v>
      </c>
      <c r="G100928">
        <f t="shared" si="3153"/>
        <v>0</v>
      </c>
    </row>
    <row r="100929" spans="1:7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 t="shared" si="3152"/>
        <v>пятница</v>
      </c>
      <c r="F100929">
        <f>VLOOKUP(C100929,'Первые просмотры'!A:B,2,0)</f>
        <v>217695</v>
      </c>
      <c r="G100929">
        <f t="shared" si="3153"/>
        <v>0</v>
      </c>
    </row>
    <row r="100930" spans="1:7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 t="shared" si="3152"/>
        <v>пятница</v>
      </c>
      <c r="F100930">
        <f>VLOOKUP(C100930,'Первые просмотры'!A:B,2,0)</f>
        <v>268578</v>
      </c>
      <c r="G100930">
        <f t="shared" si="3153"/>
        <v>0</v>
      </c>
    </row>
    <row r="100931" spans="1:7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 t="shared" ref="E100931:E100994" si="3154">TEXT(B100931, "ДДДД")</f>
        <v>пятница</v>
      </c>
      <c r="F100931">
        <f>VLOOKUP(C100931,'Первые просмотры'!A:B,2,0)</f>
        <v>101084</v>
      </c>
      <c r="G100931">
        <f t="shared" ref="G100931:G100994" si="3155">IF(A100931=F100931,1,0)</f>
        <v>0</v>
      </c>
    </row>
    <row r="100932" spans="1:7" x14ac:dyDescent="0.25">
      <c r="A100932">
        <v>305450</v>
      </c>
      <c r="B100932" s="2">
        <v>44400.52</v>
      </c>
      <c r="C100932">
        <v>92496</v>
      </c>
      <c r="D100932">
        <v>111368</v>
      </c>
      <c r="E100932" t="str">
        <f t="shared" si="3154"/>
        <v>пятница</v>
      </c>
      <c r="F100932">
        <f>VLOOKUP(C100932,'Первые просмотры'!A:B,2,0)</f>
        <v>113167</v>
      </c>
      <c r="G100932">
        <f t="shared" si="3155"/>
        <v>0</v>
      </c>
    </row>
    <row r="100933" spans="1:7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 t="shared" si="3154"/>
        <v>пятница</v>
      </c>
      <c r="F100933">
        <f>VLOOKUP(C100933,'Первые просмотры'!A:B,2,0)</f>
        <v>36544</v>
      </c>
      <c r="G100933">
        <f t="shared" si="3155"/>
        <v>0</v>
      </c>
    </row>
    <row r="100934" spans="1:7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 t="shared" si="3154"/>
        <v>пятница</v>
      </c>
      <c r="F100934">
        <f>VLOOKUP(C100934,'Первые просмотры'!A:B,2,0)</f>
        <v>305455</v>
      </c>
      <c r="G100934">
        <f t="shared" si="3155"/>
        <v>1</v>
      </c>
    </row>
    <row r="100935" spans="1:7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 t="shared" si="3154"/>
        <v>пятница</v>
      </c>
      <c r="F100935">
        <f>VLOOKUP(C100935,'Первые просмотры'!A:B,2,0)</f>
        <v>227329</v>
      </c>
      <c r="G100935">
        <f t="shared" si="3155"/>
        <v>0</v>
      </c>
    </row>
    <row r="100936" spans="1:7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t="str">
        <f t="shared" si="3154"/>
        <v>пятница</v>
      </c>
      <c r="F100936">
        <f>VLOOKUP(C100936,'Первые просмотры'!A:B,2,0)</f>
        <v>22876</v>
      </c>
      <c r="G100936">
        <f t="shared" si="3155"/>
        <v>0</v>
      </c>
    </row>
    <row r="100937" spans="1:7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 t="shared" si="3154"/>
        <v>пятница</v>
      </c>
      <c r="F100937">
        <f>VLOOKUP(C100937,'Первые просмотры'!A:B,2,0)</f>
        <v>23496</v>
      </c>
      <c r="G100937">
        <f t="shared" si="3155"/>
        <v>0</v>
      </c>
    </row>
    <row r="100938" spans="1:7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 t="shared" si="3154"/>
        <v>пятница</v>
      </c>
      <c r="F100938">
        <f>VLOOKUP(C100938,'Первые просмотры'!A:B,2,0)</f>
        <v>214977</v>
      </c>
      <c r="G100938">
        <f t="shared" si="3155"/>
        <v>0</v>
      </c>
    </row>
    <row r="100939" spans="1:7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 t="shared" si="3154"/>
        <v>пятница</v>
      </c>
      <c r="F100939">
        <f>VLOOKUP(C100939,'Первые просмотры'!A:B,2,0)</f>
        <v>224926</v>
      </c>
      <c r="G100939">
        <f t="shared" si="3155"/>
        <v>0</v>
      </c>
    </row>
    <row r="100940" spans="1:7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 t="shared" si="3154"/>
        <v>пятница</v>
      </c>
      <c r="F100940">
        <f>VLOOKUP(C100940,'Первые просмотры'!A:B,2,0)</f>
        <v>107523</v>
      </c>
      <c r="G100940">
        <f t="shared" si="3155"/>
        <v>0</v>
      </c>
    </row>
    <row r="100941" spans="1:7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 t="shared" si="3154"/>
        <v>пятница</v>
      </c>
      <c r="F100941">
        <f>VLOOKUP(C100941,'Первые просмотры'!A:B,2,0)</f>
        <v>213688</v>
      </c>
      <c r="G100941">
        <f t="shared" si="3155"/>
        <v>0</v>
      </c>
    </row>
    <row r="100942" spans="1:7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t="str">
        <f t="shared" si="3154"/>
        <v>пятница</v>
      </c>
      <c r="F100942">
        <f>VLOOKUP(C100942,'Первые просмотры'!A:B,2,0)</f>
        <v>207428</v>
      </c>
      <c r="G100942">
        <f t="shared" si="3155"/>
        <v>0</v>
      </c>
    </row>
    <row r="100943" spans="1:7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t="str">
        <f t="shared" si="3154"/>
        <v>пятница</v>
      </c>
      <c r="F100943">
        <f>VLOOKUP(C100943,'Первые просмотры'!A:B,2,0)</f>
        <v>210152</v>
      </c>
      <c r="G100943">
        <f t="shared" si="3155"/>
        <v>0</v>
      </c>
    </row>
    <row r="100944" spans="1:7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 t="shared" si="3154"/>
        <v>пятница</v>
      </c>
      <c r="F100944">
        <f>VLOOKUP(C100944,'Первые просмотры'!A:B,2,0)</f>
        <v>218545</v>
      </c>
      <c r="G100944">
        <f t="shared" si="3155"/>
        <v>0</v>
      </c>
    </row>
    <row r="100945" spans="1:7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 t="shared" si="3154"/>
        <v>пятница</v>
      </c>
      <c r="F100945">
        <f>VLOOKUP(C100945,'Первые просмотры'!A:B,2,0)</f>
        <v>212238</v>
      </c>
      <c r="G100945">
        <f t="shared" si="3155"/>
        <v>0</v>
      </c>
    </row>
    <row r="100946" spans="1:7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 t="shared" si="3154"/>
        <v>пятница</v>
      </c>
      <c r="F100946">
        <f>VLOOKUP(C100946,'Первые просмотры'!A:B,2,0)</f>
        <v>294252</v>
      </c>
      <c r="G100946">
        <f t="shared" si="3155"/>
        <v>0</v>
      </c>
    </row>
    <row r="100947" spans="1:7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 t="shared" si="3154"/>
        <v>пятница</v>
      </c>
      <c r="F100947">
        <f>VLOOKUP(C100947,'Первые просмотры'!A:B,2,0)</f>
        <v>34460</v>
      </c>
      <c r="G100947">
        <f t="shared" si="3155"/>
        <v>0</v>
      </c>
    </row>
    <row r="100948" spans="1:7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t="str">
        <f t="shared" si="3154"/>
        <v>пятница</v>
      </c>
      <c r="F100948">
        <f>VLOOKUP(C100948,'Первые просмотры'!A:B,2,0)</f>
        <v>197432</v>
      </c>
      <c r="G100948">
        <f t="shared" si="3155"/>
        <v>0</v>
      </c>
    </row>
    <row r="100949" spans="1:7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 t="shared" si="3154"/>
        <v>пятница</v>
      </c>
      <c r="F100949">
        <f>VLOOKUP(C100949,'Первые просмотры'!A:B,2,0)</f>
        <v>178428</v>
      </c>
      <c r="G100949">
        <f t="shared" si="3155"/>
        <v>0</v>
      </c>
    </row>
    <row r="100950" spans="1:7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 t="shared" si="3154"/>
        <v>пятница</v>
      </c>
      <c r="F100950">
        <f>VLOOKUP(C100950,'Первые просмотры'!A:B,2,0)</f>
        <v>153281</v>
      </c>
      <c r="G100950">
        <f t="shared" si="3155"/>
        <v>0</v>
      </c>
    </row>
    <row r="100951" spans="1:7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 t="shared" si="3154"/>
        <v>пятница</v>
      </c>
      <c r="F100951">
        <f>VLOOKUP(C100951,'Первые просмотры'!A:B,2,0)</f>
        <v>305507</v>
      </c>
      <c r="G100951">
        <f t="shared" si="3155"/>
        <v>1</v>
      </c>
    </row>
    <row r="100952" spans="1:7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 t="shared" si="3154"/>
        <v>пятница</v>
      </c>
      <c r="F100952">
        <f>VLOOKUP(C100952,'Первые просмотры'!A:B,2,0)</f>
        <v>226901</v>
      </c>
      <c r="G100952">
        <f t="shared" si="3155"/>
        <v>0</v>
      </c>
    </row>
    <row r="100953" spans="1:7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 t="shared" si="3154"/>
        <v>пятница</v>
      </c>
      <c r="F100953">
        <f>VLOOKUP(C100953,'Первые просмотры'!A:B,2,0)</f>
        <v>226351</v>
      </c>
      <c r="G100953">
        <f t="shared" si="3155"/>
        <v>0</v>
      </c>
    </row>
    <row r="100954" spans="1:7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 t="shared" si="3154"/>
        <v>пятница</v>
      </c>
      <c r="F100954">
        <f>VLOOKUP(C100954,'Первые просмотры'!A:B,2,0)</f>
        <v>19450</v>
      </c>
      <c r="G100954">
        <f t="shared" si="3155"/>
        <v>0</v>
      </c>
    </row>
    <row r="100955" spans="1:7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 t="shared" si="3154"/>
        <v>пятница</v>
      </c>
      <c r="F100955">
        <f>VLOOKUP(C100955,'Первые просмотры'!A:B,2,0)</f>
        <v>305520</v>
      </c>
      <c r="G100955">
        <f t="shared" si="3155"/>
        <v>1</v>
      </c>
    </row>
    <row r="100956" spans="1:7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t="str">
        <f t="shared" si="3154"/>
        <v>пятница</v>
      </c>
      <c r="F100956">
        <f>VLOOKUP(C100956,'Первые просмотры'!A:B,2,0)</f>
        <v>26956</v>
      </c>
      <c r="G100956">
        <f t="shared" si="3155"/>
        <v>0</v>
      </c>
    </row>
    <row r="100957" spans="1:7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 t="shared" si="3154"/>
        <v>пятница</v>
      </c>
      <c r="F100957">
        <f>VLOOKUP(C100957,'Первые просмотры'!A:B,2,0)</f>
        <v>226914</v>
      </c>
      <c r="G100957">
        <f t="shared" si="3155"/>
        <v>0</v>
      </c>
    </row>
    <row r="100958" spans="1:7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t="str">
        <f t="shared" si="3154"/>
        <v>пятница</v>
      </c>
      <c r="F100958">
        <f>VLOOKUP(C100958,'Первые просмотры'!A:B,2,0)</f>
        <v>101336</v>
      </c>
      <c r="G100958">
        <f t="shared" si="3155"/>
        <v>0</v>
      </c>
    </row>
    <row r="100959" spans="1:7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 t="shared" si="3154"/>
        <v>пятница</v>
      </c>
      <c r="F100959">
        <f>VLOOKUP(C100959,'Первые просмотры'!A:B,2,0)</f>
        <v>252951</v>
      </c>
      <c r="G100959">
        <f t="shared" si="3155"/>
        <v>0</v>
      </c>
    </row>
    <row r="100960" spans="1:7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 t="shared" si="3154"/>
        <v>пятница</v>
      </c>
      <c r="F100960">
        <f>VLOOKUP(C100960,'Первые просмотры'!A:B,2,0)</f>
        <v>227496</v>
      </c>
      <c r="G100960">
        <f t="shared" si="3155"/>
        <v>0</v>
      </c>
    </row>
    <row r="100961" spans="1:7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 t="shared" si="3154"/>
        <v>пятница</v>
      </c>
      <c r="F100961">
        <f>VLOOKUP(C100961,'Первые просмотры'!A:B,2,0)</f>
        <v>234250</v>
      </c>
      <c r="G100961">
        <f t="shared" si="3155"/>
        <v>0</v>
      </c>
    </row>
    <row r="100962" spans="1:7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 t="shared" si="3154"/>
        <v>пятница</v>
      </c>
      <c r="F100962">
        <f>VLOOKUP(C100962,'Первые просмотры'!A:B,2,0)</f>
        <v>20096</v>
      </c>
      <c r="G100962">
        <f t="shared" si="3155"/>
        <v>0</v>
      </c>
    </row>
    <row r="100963" spans="1:7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 t="shared" si="3154"/>
        <v>пятница</v>
      </c>
      <c r="F100963">
        <f>VLOOKUP(C100963,'Первые просмотры'!A:B,2,0)</f>
        <v>102068</v>
      </c>
      <c r="G100963">
        <f t="shared" si="3155"/>
        <v>0</v>
      </c>
    </row>
    <row r="100964" spans="1:7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 t="shared" si="3154"/>
        <v>пятница</v>
      </c>
      <c r="F100964">
        <f>VLOOKUP(C100964,'Первые просмотры'!A:B,2,0)</f>
        <v>20893</v>
      </c>
      <c r="G100964">
        <f t="shared" si="3155"/>
        <v>0</v>
      </c>
    </row>
    <row r="100965" spans="1:7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t="str">
        <f t="shared" si="3154"/>
        <v>пятница</v>
      </c>
      <c r="F100965">
        <f>VLOOKUP(C100965,'Первые просмотры'!A:B,2,0)</f>
        <v>5002</v>
      </c>
      <c r="G100965">
        <f t="shared" si="3155"/>
        <v>0</v>
      </c>
    </row>
    <row r="100966" spans="1:7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 t="shared" si="3154"/>
        <v>пятница</v>
      </c>
      <c r="F100966">
        <f>VLOOKUP(C100966,'Первые просмотры'!A:B,2,0)</f>
        <v>8817</v>
      </c>
      <c r="G100966">
        <f t="shared" si="3155"/>
        <v>0</v>
      </c>
    </row>
    <row r="100967" spans="1:7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t="str">
        <f t="shared" si="3154"/>
        <v>пятница</v>
      </c>
      <c r="F100967">
        <f>VLOOKUP(C100967,'Первые просмотры'!A:B,2,0)</f>
        <v>124696</v>
      </c>
      <c r="G100967">
        <f t="shared" si="3155"/>
        <v>0</v>
      </c>
    </row>
    <row r="100968" spans="1:7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 t="shared" si="3154"/>
        <v>пятница</v>
      </c>
      <c r="F100968">
        <f>VLOOKUP(C100968,'Первые просмотры'!A:B,2,0)</f>
        <v>22257</v>
      </c>
      <c r="G100968">
        <f t="shared" si="3155"/>
        <v>0</v>
      </c>
    </row>
    <row r="100969" spans="1:7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 t="shared" si="3154"/>
        <v>пятница</v>
      </c>
      <c r="F100969">
        <f>VLOOKUP(C100969,'Первые просмотры'!A:B,2,0)</f>
        <v>11401</v>
      </c>
      <c r="G100969">
        <f t="shared" si="3155"/>
        <v>0</v>
      </c>
    </row>
    <row r="100970" spans="1:7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t="str">
        <f t="shared" si="3154"/>
        <v>пятница</v>
      </c>
      <c r="F100970">
        <f>VLOOKUP(C100970,'Первые просмотры'!A:B,2,0)</f>
        <v>235760</v>
      </c>
      <c r="G100970">
        <f t="shared" si="3155"/>
        <v>0</v>
      </c>
    </row>
    <row r="100971" spans="1:7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 t="shared" si="3154"/>
        <v>пятница</v>
      </c>
      <c r="F100971">
        <f>VLOOKUP(C100971,'Первые просмотры'!A:B,2,0)</f>
        <v>62139</v>
      </c>
      <c r="G100971">
        <f t="shared" si="3155"/>
        <v>0</v>
      </c>
    </row>
    <row r="100972" spans="1:7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t="str">
        <f t="shared" si="3154"/>
        <v>пятница</v>
      </c>
      <c r="F100972">
        <f>VLOOKUP(C100972,'Первые просмотры'!A:B,2,0)</f>
        <v>26660</v>
      </c>
      <c r="G100972">
        <f t="shared" si="3155"/>
        <v>0</v>
      </c>
    </row>
    <row r="100973" spans="1:7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 t="shared" si="3154"/>
        <v>пятница</v>
      </c>
      <c r="F100973">
        <f>VLOOKUP(C100973,'Первые просмотры'!A:B,2,0)</f>
        <v>103840</v>
      </c>
      <c r="G100973">
        <f t="shared" si="3155"/>
        <v>0</v>
      </c>
    </row>
    <row r="100974" spans="1:7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 t="shared" si="3154"/>
        <v>пятница</v>
      </c>
      <c r="F100974">
        <f>VLOOKUP(C100974,'Первые просмотры'!A:B,2,0)</f>
        <v>14460</v>
      </c>
      <c r="G100974">
        <f t="shared" si="3155"/>
        <v>0</v>
      </c>
    </row>
    <row r="100975" spans="1:7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 t="shared" si="3154"/>
        <v>пятница</v>
      </c>
      <c r="F100975">
        <f>VLOOKUP(C100975,'Первые просмотры'!A:B,2,0)</f>
        <v>224784</v>
      </c>
      <c r="G100975">
        <f t="shared" si="3155"/>
        <v>0</v>
      </c>
    </row>
    <row r="100976" spans="1:7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 t="shared" si="3154"/>
        <v>пятница</v>
      </c>
      <c r="F100976">
        <f>VLOOKUP(C100976,'Первые просмотры'!A:B,2,0)</f>
        <v>211155</v>
      </c>
      <c r="G100976">
        <f t="shared" si="3155"/>
        <v>0</v>
      </c>
    </row>
    <row r="100977" spans="1:7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 t="shared" si="3154"/>
        <v>пятница</v>
      </c>
      <c r="F100977">
        <f>VLOOKUP(C100977,'Первые просмотры'!A:B,2,0)</f>
        <v>66156</v>
      </c>
      <c r="G100977">
        <f t="shared" si="3155"/>
        <v>0</v>
      </c>
    </row>
    <row r="100978" spans="1:7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 t="shared" si="3154"/>
        <v>пятница</v>
      </c>
      <c r="F100978">
        <f>VLOOKUP(C100978,'Первые просмотры'!A:B,2,0)</f>
        <v>262495</v>
      </c>
      <c r="G100978">
        <f t="shared" si="3155"/>
        <v>0</v>
      </c>
    </row>
    <row r="100979" spans="1:7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 t="shared" si="3154"/>
        <v>пятница</v>
      </c>
      <c r="F100979">
        <f>VLOOKUP(C100979,'Первые просмотры'!A:B,2,0)</f>
        <v>37690</v>
      </c>
      <c r="G100979">
        <f t="shared" si="3155"/>
        <v>0</v>
      </c>
    </row>
    <row r="100980" spans="1:7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 t="shared" si="3154"/>
        <v>пятница</v>
      </c>
      <c r="F100980">
        <f>VLOOKUP(C100980,'Первые просмотры'!A:B,2,0)</f>
        <v>75983</v>
      </c>
      <c r="G100980">
        <f t="shared" si="3155"/>
        <v>0</v>
      </c>
    </row>
    <row r="100981" spans="1:7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 t="shared" si="3154"/>
        <v>пятница</v>
      </c>
      <c r="F100981">
        <f>VLOOKUP(C100981,'Первые просмотры'!A:B,2,0)</f>
        <v>32076</v>
      </c>
      <c r="G100981">
        <f t="shared" si="3155"/>
        <v>0</v>
      </c>
    </row>
    <row r="100982" spans="1:7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 t="shared" si="3154"/>
        <v>пятница</v>
      </c>
      <c r="F100982">
        <f>VLOOKUP(C100982,'Первые просмотры'!A:B,2,0)</f>
        <v>230904</v>
      </c>
      <c r="G100982">
        <f t="shared" si="3155"/>
        <v>0</v>
      </c>
    </row>
    <row r="100983" spans="1:7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 t="shared" si="3154"/>
        <v>пятница</v>
      </c>
      <c r="F100983">
        <f>VLOOKUP(C100983,'Первые просмотры'!A:B,2,0)</f>
        <v>67245</v>
      </c>
      <c r="G100983">
        <f t="shared" si="3155"/>
        <v>0</v>
      </c>
    </row>
    <row r="100984" spans="1:7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 t="shared" si="3154"/>
        <v>пятница</v>
      </c>
      <c r="F100984">
        <f>VLOOKUP(C100984,'Первые просмотры'!A:B,2,0)</f>
        <v>21058</v>
      </c>
      <c r="G100984">
        <f t="shared" si="3155"/>
        <v>0</v>
      </c>
    </row>
    <row r="100985" spans="1:7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 t="shared" si="3154"/>
        <v>пятница</v>
      </c>
      <c r="F100985">
        <f>VLOOKUP(C100985,'Первые просмотры'!A:B,2,0)</f>
        <v>21120</v>
      </c>
      <c r="G100985">
        <f t="shared" si="3155"/>
        <v>0</v>
      </c>
    </row>
    <row r="100986" spans="1:7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t="str">
        <f t="shared" si="3154"/>
        <v>пятница</v>
      </c>
      <c r="F100986">
        <f>VLOOKUP(C100986,'Первые просмотры'!A:B,2,0)</f>
        <v>28753</v>
      </c>
      <c r="G100986">
        <f t="shared" si="3155"/>
        <v>0</v>
      </c>
    </row>
    <row r="100987" spans="1:7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t="str">
        <f t="shared" si="3154"/>
        <v>пятница</v>
      </c>
      <c r="F100987">
        <f>VLOOKUP(C100987,'Первые просмотры'!A:B,2,0)</f>
        <v>231235</v>
      </c>
      <c r="G100987">
        <f t="shared" si="3155"/>
        <v>0</v>
      </c>
    </row>
    <row r="100988" spans="1:7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 t="shared" si="3154"/>
        <v>пятница</v>
      </c>
      <c r="F100988">
        <f>VLOOKUP(C100988,'Первые просмотры'!A:B,2,0)</f>
        <v>11562</v>
      </c>
      <c r="G100988">
        <f t="shared" si="3155"/>
        <v>0</v>
      </c>
    </row>
    <row r="100989" spans="1:7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 t="shared" si="3154"/>
        <v>пятница</v>
      </c>
      <c r="F100989">
        <f>VLOOKUP(C100989,'Первые просмотры'!A:B,2,0)</f>
        <v>56160</v>
      </c>
      <c r="G100989">
        <f t="shared" si="3155"/>
        <v>0</v>
      </c>
    </row>
    <row r="100990" spans="1:7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 t="shared" si="3154"/>
        <v>пятница</v>
      </c>
      <c r="F100990">
        <f>VLOOKUP(C100990,'Первые просмотры'!A:B,2,0)</f>
        <v>305617</v>
      </c>
      <c r="G100990">
        <f t="shared" si="3155"/>
        <v>1</v>
      </c>
    </row>
    <row r="100991" spans="1:7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 t="shared" si="3154"/>
        <v>пятница</v>
      </c>
      <c r="F100991">
        <f>VLOOKUP(C100991,'Первые просмотры'!A:B,2,0)</f>
        <v>46519</v>
      </c>
      <c r="G100991">
        <f t="shared" si="3155"/>
        <v>0</v>
      </c>
    </row>
    <row r="100992" spans="1:7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 t="shared" si="3154"/>
        <v>пятница</v>
      </c>
      <c r="F100992">
        <f>VLOOKUP(C100992,'Первые просмотры'!A:B,2,0)</f>
        <v>4017</v>
      </c>
      <c r="G100992">
        <f t="shared" si="3155"/>
        <v>0</v>
      </c>
    </row>
    <row r="100993" spans="1:7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 t="shared" si="3154"/>
        <v>пятница</v>
      </c>
      <c r="F100993">
        <f>VLOOKUP(C100993,'Первые просмотры'!A:B,2,0)</f>
        <v>11727</v>
      </c>
      <c r="G100993">
        <f t="shared" si="3155"/>
        <v>0</v>
      </c>
    </row>
    <row r="100994" spans="1:7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t="str">
        <f t="shared" si="3154"/>
        <v>пятница</v>
      </c>
      <c r="F100994">
        <f>VLOOKUP(C100994,'Первые просмотры'!A:B,2,0)</f>
        <v>126011</v>
      </c>
      <c r="G100994">
        <f t="shared" si="3155"/>
        <v>0</v>
      </c>
    </row>
    <row r="100995" spans="1:7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 t="shared" ref="E100995:E101058" si="3156">TEXT(B100995, "ДДДД")</f>
        <v>пятница</v>
      </c>
      <c r="F100995">
        <f>VLOOKUP(C100995,'Первые просмотры'!A:B,2,0)</f>
        <v>28078</v>
      </c>
      <c r="G100995">
        <f t="shared" ref="G100995:G101058" si="3157">IF(A100995=F100995,1,0)</f>
        <v>0</v>
      </c>
    </row>
    <row r="100996" spans="1:7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 t="shared" si="3156"/>
        <v>пятница</v>
      </c>
      <c r="F100996">
        <f>VLOOKUP(C100996,'Первые просмотры'!A:B,2,0)</f>
        <v>106870</v>
      </c>
      <c r="G100996">
        <f t="shared" si="3157"/>
        <v>0</v>
      </c>
    </row>
    <row r="100997" spans="1:7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t="str">
        <f t="shared" si="3156"/>
        <v>пятница</v>
      </c>
      <c r="F100997">
        <f>VLOOKUP(C100997,'Первые просмотры'!A:B,2,0)</f>
        <v>222458</v>
      </c>
      <c r="G100997">
        <f t="shared" si="3157"/>
        <v>0</v>
      </c>
    </row>
    <row r="100998" spans="1:7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 t="shared" si="3156"/>
        <v>пятница</v>
      </c>
      <c r="F100998">
        <f>VLOOKUP(C100998,'Первые просмотры'!A:B,2,0)</f>
        <v>118886</v>
      </c>
      <c r="G100998">
        <f t="shared" si="3157"/>
        <v>0</v>
      </c>
    </row>
    <row r="100999" spans="1:7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 t="shared" si="3156"/>
        <v>пятница</v>
      </c>
      <c r="F100999">
        <f>VLOOKUP(C100999,'Первые просмотры'!A:B,2,0)</f>
        <v>219276</v>
      </c>
      <c r="G100999">
        <f t="shared" si="3157"/>
        <v>0</v>
      </c>
    </row>
    <row r="101000" spans="1:7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 t="shared" si="3156"/>
        <v>пятница</v>
      </c>
      <c r="F101000">
        <f>VLOOKUP(C101000,'Первые просмотры'!A:B,2,0)</f>
        <v>65411</v>
      </c>
      <c r="G101000">
        <f t="shared" si="3157"/>
        <v>0</v>
      </c>
    </row>
    <row r="101001" spans="1:7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 t="shared" si="3156"/>
        <v>пятница</v>
      </c>
      <c r="F101001">
        <f>VLOOKUP(C101001,'Первые просмотры'!A:B,2,0)</f>
        <v>210445</v>
      </c>
      <c r="G101001">
        <f t="shared" si="3157"/>
        <v>0</v>
      </c>
    </row>
    <row r="101002" spans="1:7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 t="shared" si="3156"/>
        <v>пятница</v>
      </c>
      <c r="F101002">
        <f>VLOOKUP(C101002,'Первые просмотры'!A:B,2,0)</f>
        <v>113433</v>
      </c>
      <c r="G101002">
        <f t="shared" si="3157"/>
        <v>0</v>
      </c>
    </row>
    <row r="101003" spans="1:7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 t="shared" si="3156"/>
        <v>пятница</v>
      </c>
      <c r="F101003">
        <f>VLOOKUP(C101003,'Первые просмотры'!A:B,2,0)</f>
        <v>55535</v>
      </c>
      <c r="G101003">
        <f t="shared" si="3157"/>
        <v>0</v>
      </c>
    </row>
    <row r="101004" spans="1:7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 t="shared" si="3156"/>
        <v>пятница</v>
      </c>
      <c r="F101004">
        <f>VLOOKUP(C101004,'Первые просмотры'!A:B,2,0)</f>
        <v>33772</v>
      </c>
      <c r="G101004">
        <f t="shared" si="3157"/>
        <v>0</v>
      </c>
    </row>
    <row r="101005" spans="1:7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t="str">
        <f t="shared" si="3156"/>
        <v>пятница</v>
      </c>
      <c r="F101005">
        <f>VLOOKUP(C101005,'Первые просмотры'!A:B,2,0)</f>
        <v>174424</v>
      </c>
      <c r="G101005">
        <f t="shared" si="3157"/>
        <v>0</v>
      </c>
    </row>
    <row r="101006" spans="1:7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 t="shared" si="3156"/>
        <v>пятница</v>
      </c>
      <c r="F101006">
        <f>VLOOKUP(C101006,'Первые просмотры'!A:B,2,0)</f>
        <v>249926</v>
      </c>
      <c r="G101006">
        <f t="shared" si="3157"/>
        <v>0</v>
      </c>
    </row>
    <row r="101007" spans="1:7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 t="shared" si="3156"/>
        <v>пятница</v>
      </c>
      <c r="F101007">
        <f>VLOOKUP(C101007,'Первые просмотры'!A:B,2,0)</f>
        <v>224811</v>
      </c>
      <c r="G101007">
        <f t="shared" si="3157"/>
        <v>0</v>
      </c>
    </row>
    <row r="101008" spans="1:7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 t="shared" si="3156"/>
        <v>пятница</v>
      </c>
      <c r="F101008">
        <f>VLOOKUP(C101008,'Первые просмотры'!A:B,2,0)</f>
        <v>228568</v>
      </c>
      <c r="G101008">
        <f t="shared" si="3157"/>
        <v>0</v>
      </c>
    </row>
    <row r="101009" spans="1:7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 t="shared" si="3156"/>
        <v>пятница</v>
      </c>
      <c r="F101009">
        <f>VLOOKUP(C101009,'Первые просмотры'!A:B,2,0)</f>
        <v>216360</v>
      </c>
      <c r="G101009">
        <f t="shared" si="3157"/>
        <v>0</v>
      </c>
    </row>
    <row r="101010" spans="1:7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 t="shared" si="3156"/>
        <v>пятница</v>
      </c>
      <c r="F101010">
        <f>VLOOKUP(C101010,'Первые просмотры'!A:B,2,0)</f>
        <v>270328</v>
      </c>
      <c r="G101010">
        <f t="shared" si="3157"/>
        <v>0</v>
      </c>
    </row>
    <row r="101011" spans="1:7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 t="shared" si="3156"/>
        <v>пятница</v>
      </c>
      <c r="F101011">
        <f>VLOOKUP(C101011,'Первые просмотры'!A:B,2,0)</f>
        <v>30623</v>
      </c>
      <c r="G101011">
        <f t="shared" si="3157"/>
        <v>0</v>
      </c>
    </row>
    <row r="101012" spans="1:7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 t="shared" si="3156"/>
        <v>пятница</v>
      </c>
      <c r="F101012">
        <f>VLOOKUP(C101012,'Первые просмотры'!A:B,2,0)</f>
        <v>6715</v>
      </c>
      <c r="G101012">
        <f t="shared" si="3157"/>
        <v>0</v>
      </c>
    </row>
    <row r="101013" spans="1:7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 t="shared" si="3156"/>
        <v>пятница</v>
      </c>
      <c r="F101013">
        <f>VLOOKUP(C101013,'Первые просмотры'!A:B,2,0)</f>
        <v>46401</v>
      </c>
      <c r="G101013">
        <f t="shared" si="3157"/>
        <v>0</v>
      </c>
    </row>
    <row r="101014" spans="1:7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 t="shared" si="3156"/>
        <v>пятница</v>
      </c>
      <c r="F101014">
        <f>VLOOKUP(C101014,'Первые просмотры'!A:B,2,0)</f>
        <v>111684</v>
      </c>
      <c r="G101014">
        <f t="shared" si="3157"/>
        <v>0</v>
      </c>
    </row>
    <row r="101015" spans="1:7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 t="shared" si="3156"/>
        <v>пятница</v>
      </c>
      <c r="F101015">
        <f>VLOOKUP(C101015,'Первые просмотры'!A:B,2,0)</f>
        <v>230566</v>
      </c>
      <c r="G101015">
        <f t="shared" si="3157"/>
        <v>0</v>
      </c>
    </row>
    <row r="101016" spans="1:7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 t="shared" si="3156"/>
        <v>пятница</v>
      </c>
      <c r="F101016">
        <f>VLOOKUP(C101016,'Первые просмотры'!A:B,2,0)</f>
        <v>10328</v>
      </c>
      <c r="G101016">
        <f t="shared" si="3157"/>
        <v>0</v>
      </c>
    </row>
    <row r="101017" spans="1:7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 t="shared" si="3156"/>
        <v>пятница</v>
      </c>
      <c r="F101017">
        <f>VLOOKUP(C101017,'Первые просмотры'!A:B,2,0)</f>
        <v>300203</v>
      </c>
      <c r="G101017">
        <f t="shared" si="3157"/>
        <v>0</v>
      </c>
    </row>
    <row r="101018" spans="1:7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 t="shared" si="3156"/>
        <v>пятница</v>
      </c>
      <c r="F101018">
        <f>VLOOKUP(C101018,'Первые просмотры'!A:B,2,0)</f>
        <v>215659</v>
      </c>
      <c r="G101018">
        <f t="shared" si="3157"/>
        <v>0</v>
      </c>
    </row>
    <row r="101019" spans="1:7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 t="shared" si="3156"/>
        <v>пятница</v>
      </c>
      <c r="F101019">
        <f>VLOOKUP(C101019,'Первые просмотры'!A:B,2,0)</f>
        <v>247635</v>
      </c>
      <c r="G101019">
        <f t="shared" si="3157"/>
        <v>0</v>
      </c>
    </row>
    <row r="101020" spans="1:7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 t="shared" si="3156"/>
        <v>пятница</v>
      </c>
      <c r="F101020">
        <f>VLOOKUP(C101020,'Первые просмотры'!A:B,2,0)</f>
        <v>282491</v>
      </c>
      <c r="G101020">
        <f t="shared" si="3157"/>
        <v>0</v>
      </c>
    </row>
    <row r="101021" spans="1:7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 t="shared" si="3156"/>
        <v>пятница</v>
      </c>
      <c r="F101021">
        <f>VLOOKUP(C101021,'Первые просмотры'!A:B,2,0)</f>
        <v>220524</v>
      </c>
      <c r="G101021">
        <f t="shared" si="3157"/>
        <v>0</v>
      </c>
    </row>
    <row r="101022" spans="1:7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 t="shared" si="3156"/>
        <v>пятница</v>
      </c>
      <c r="F101022">
        <f>VLOOKUP(C101022,'Первые просмотры'!A:B,2,0)</f>
        <v>29659</v>
      </c>
      <c r="G101022">
        <f t="shared" si="3157"/>
        <v>0</v>
      </c>
    </row>
    <row r="101023" spans="1:7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 t="shared" si="3156"/>
        <v>пятница</v>
      </c>
      <c r="F101023">
        <f>VLOOKUP(C101023,'Первые просмотры'!A:B,2,0)</f>
        <v>216739</v>
      </c>
      <c r="G101023">
        <f t="shared" si="3157"/>
        <v>0</v>
      </c>
    </row>
    <row r="101024" spans="1:7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 t="shared" si="3156"/>
        <v>пятница</v>
      </c>
      <c r="F101024">
        <f>VLOOKUP(C101024,'Первые просмотры'!A:B,2,0)</f>
        <v>8040</v>
      </c>
      <c r="G101024">
        <f t="shared" si="3157"/>
        <v>0</v>
      </c>
    </row>
    <row r="101025" spans="1:7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 t="shared" si="3156"/>
        <v>пятница</v>
      </c>
      <c r="F101025">
        <f>VLOOKUP(C101025,'Первые просмотры'!A:B,2,0)</f>
        <v>6618</v>
      </c>
      <c r="G101025">
        <f t="shared" si="3157"/>
        <v>0</v>
      </c>
    </row>
    <row r="101026" spans="1:7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 t="shared" si="3156"/>
        <v>пятница</v>
      </c>
      <c r="F101026">
        <f>VLOOKUP(C101026,'Первые просмотры'!A:B,2,0)</f>
        <v>291655</v>
      </c>
      <c r="G101026">
        <f t="shared" si="3157"/>
        <v>0</v>
      </c>
    </row>
    <row r="101027" spans="1:7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 t="shared" si="3156"/>
        <v>пятница</v>
      </c>
      <c r="F101027">
        <f>VLOOKUP(C101027,'Первые просмотры'!A:B,2,0)</f>
        <v>305744</v>
      </c>
      <c r="G101027">
        <f t="shared" si="3157"/>
        <v>1</v>
      </c>
    </row>
    <row r="101028" spans="1:7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 t="shared" si="3156"/>
        <v>пятница</v>
      </c>
      <c r="F101028">
        <f>VLOOKUP(C101028,'Первые просмотры'!A:B,2,0)</f>
        <v>209990</v>
      </c>
      <c r="G101028">
        <f t="shared" si="3157"/>
        <v>0</v>
      </c>
    </row>
    <row r="101029" spans="1:7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 t="shared" si="3156"/>
        <v>пятница</v>
      </c>
      <c r="F101029">
        <f>VLOOKUP(C101029,'Первые просмотры'!A:B,2,0)</f>
        <v>23346</v>
      </c>
      <c r="G101029">
        <f t="shared" si="3157"/>
        <v>0</v>
      </c>
    </row>
    <row r="101030" spans="1:7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 t="shared" si="3156"/>
        <v>пятница</v>
      </c>
      <c r="F101030">
        <f>VLOOKUP(C101030,'Первые просмотры'!A:B,2,0)</f>
        <v>35744</v>
      </c>
      <c r="G101030">
        <f t="shared" si="3157"/>
        <v>0</v>
      </c>
    </row>
    <row r="101031" spans="1:7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 t="shared" si="3156"/>
        <v>пятница</v>
      </c>
      <c r="F101031">
        <f>VLOOKUP(C101031,'Первые просмотры'!A:B,2,0)</f>
        <v>17271</v>
      </c>
      <c r="G101031">
        <f t="shared" si="3157"/>
        <v>0</v>
      </c>
    </row>
    <row r="101032" spans="1:7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 t="shared" si="3156"/>
        <v>пятница</v>
      </c>
      <c r="F101032">
        <f>VLOOKUP(C101032,'Первые просмотры'!A:B,2,0)</f>
        <v>126497</v>
      </c>
      <c r="G101032">
        <f t="shared" si="3157"/>
        <v>0</v>
      </c>
    </row>
    <row r="101033" spans="1:7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t="str">
        <f t="shared" si="3156"/>
        <v>пятница</v>
      </c>
      <c r="F101033">
        <f>VLOOKUP(C101033,'Первые просмотры'!A:B,2,0)</f>
        <v>10089</v>
      </c>
      <c r="G101033">
        <f t="shared" si="3157"/>
        <v>0</v>
      </c>
    </row>
    <row r="101034" spans="1:7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 t="shared" si="3156"/>
        <v>пятница</v>
      </c>
      <c r="F101034">
        <f>VLOOKUP(C101034,'Первые просмотры'!A:B,2,0)</f>
        <v>105404</v>
      </c>
      <c r="G101034">
        <f t="shared" si="3157"/>
        <v>0</v>
      </c>
    </row>
    <row r="101035" spans="1:7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 t="shared" si="3156"/>
        <v>пятница</v>
      </c>
      <c r="F101035">
        <f>VLOOKUP(C101035,'Первые просмотры'!A:B,2,0)</f>
        <v>291252</v>
      </c>
      <c r="G101035">
        <f t="shared" si="3157"/>
        <v>0</v>
      </c>
    </row>
    <row r="101036" spans="1:7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 t="shared" si="3156"/>
        <v>пятница</v>
      </c>
      <c r="F101036">
        <f>VLOOKUP(C101036,'Первые просмотры'!A:B,2,0)</f>
        <v>231374</v>
      </c>
      <c r="G101036">
        <f t="shared" si="3157"/>
        <v>0</v>
      </c>
    </row>
    <row r="101037" spans="1:7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t="str">
        <f t="shared" si="3156"/>
        <v>пятница</v>
      </c>
      <c r="F101037">
        <f>VLOOKUP(C101037,'Первые просмотры'!A:B,2,0)</f>
        <v>214786</v>
      </c>
      <c r="G101037">
        <f t="shared" si="3157"/>
        <v>0</v>
      </c>
    </row>
    <row r="101038" spans="1:7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 t="shared" si="3156"/>
        <v>пятница</v>
      </c>
      <c r="F101038">
        <f>VLOOKUP(C101038,'Первые просмотры'!A:B,2,0)</f>
        <v>107735</v>
      </c>
      <c r="G101038">
        <f t="shared" si="3157"/>
        <v>0</v>
      </c>
    </row>
    <row r="101039" spans="1:7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 t="shared" si="3156"/>
        <v>пятница</v>
      </c>
      <c r="F101039">
        <f>VLOOKUP(C101039,'Первые просмотры'!A:B,2,0)</f>
        <v>116337</v>
      </c>
      <c r="G101039">
        <f t="shared" si="3157"/>
        <v>0</v>
      </c>
    </row>
    <row r="101040" spans="1:7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 t="shared" si="3156"/>
        <v>пятница</v>
      </c>
      <c r="F101040">
        <f>VLOOKUP(C101040,'Первые просмотры'!A:B,2,0)</f>
        <v>23511</v>
      </c>
      <c r="G101040">
        <f t="shared" si="3157"/>
        <v>0</v>
      </c>
    </row>
    <row r="101041" spans="1:7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t="str">
        <f t="shared" si="3156"/>
        <v>пятница</v>
      </c>
      <c r="F101041">
        <f>VLOOKUP(C101041,'Первые просмотры'!A:B,2,0)</f>
        <v>290655</v>
      </c>
      <c r="G101041">
        <f t="shared" si="3157"/>
        <v>0</v>
      </c>
    </row>
    <row r="101042" spans="1:7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 t="shared" si="3156"/>
        <v>пятница</v>
      </c>
      <c r="F101042">
        <f>VLOOKUP(C101042,'Первые просмотры'!A:B,2,0)</f>
        <v>216087</v>
      </c>
      <c r="G101042">
        <f t="shared" si="3157"/>
        <v>0</v>
      </c>
    </row>
    <row r="101043" spans="1:7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 t="shared" si="3156"/>
        <v>пятница</v>
      </c>
      <c r="F101043">
        <f>VLOOKUP(C101043,'Первые просмотры'!A:B,2,0)</f>
        <v>104198</v>
      </c>
      <c r="G101043">
        <f t="shared" si="3157"/>
        <v>0</v>
      </c>
    </row>
    <row r="101044" spans="1:7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 t="shared" si="3156"/>
        <v>пятница</v>
      </c>
      <c r="F101044">
        <f>VLOOKUP(C101044,'Первые просмотры'!A:B,2,0)</f>
        <v>21271</v>
      </c>
      <c r="G101044">
        <f t="shared" si="3157"/>
        <v>0</v>
      </c>
    </row>
    <row r="101045" spans="1:7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 t="shared" si="3156"/>
        <v>пятница</v>
      </c>
      <c r="F101045">
        <f>VLOOKUP(C101045,'Первые просмотры'!A:B,2,0)</f>
        <v>230995</v>
      </c>
      <c r="G101045">
        <f t="shared" si="3157"/>
        <v>0</v>
      </c>
    </row>
    <row r="101046" spans="1:7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 t="shared" si="3156"/>
        <v>пятница</v>
      </c>
      <c r="F101046">
        <f>VLOOKUP(C101046,'Первые просмотры'!A:B,2,0)</f>
        <v>111906</v>
      </c>
      <c r="G101046">
        <f t="shared" si="3157"/>
        <v>0</v>
      </c>
    </row>
    <row r="101047" spans="1:7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 t="shared" si="3156"/>
        <v>пятница</v>
      </c>
      <c r="F101047">
        <f>VLOOKUP(C101047,'Первые просмотры'!A:B,2,0)</f>
        <v>25591</v>
      </c>
      <c r="G101047">
        <f t="shared" si="3157"/>
        <v>0</v>
      </c>
    </row>
    <row r="101048" spans="1:7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 t="shared" si="3156"/>
        <v>пятница</v>
      </c>
      <c r="F101048">
        <f>VLOOKUP(C101048,'Первые просмотры'!A:B,2,0)</f>
        <v>212682</v>
      </c>
      <c r="G101048">
        <f t="shared" si="3157"/>
        <v>0</v>
      </c>
    </row>
    <row r="101049" spans="1:7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 t="shared" si="3156"/>
        <v>пятница</v>
      </c>
      <c r="F101049">
        <f>VLOOKUP(C101049,'Первые просмотры'!A:B,2,0)</f>
        <v>101531</v>
      </c>
      <c r="G101049">
        <f t="shared" si="3157"/>
        <v>0</v>
      </c>
    </row>
    <row r="101050" spans="1:7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 t="shared" si="3156"/>
        <v>пятница</v>
      </c>
      <c r="F101050">
        <f>VLOOKUP(C101050,'Первые просмотры'!A:B,2,0)</f>
        <v>26685</v>
      </c>
      <c r="G101050">
        <f t="shared" si="3157"/>
        <v>0</v>
      </c>
    </row>
    <row r="101051" spans="1:7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 t="shared" si="3156"/>
        <v>пятница</v>
      </c>
      <c r="F101051">
        <f>VLOOKUP(C101051,'Первые просмотры'!A:B,2,0)</f>
        <v>31603</v>
      </c>
      <c r="G101051">
        <f t="shared" si="3157"/>
        <v>0</v>
      </c>
    </row>
    <row r="101052" spans="1:7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 t="shared" si="3156"/>
        <v>пятница</v>
      </c>
      <c r="F101052">
        <f>VLOOKUP(C101052,'Первые просмотры'!A:B,2,0)</f>
        <v>211400</v>
      </c>
      <c r="G101052">
        <f t="shared" si="3157"/>
        <v>0</v>
      </c>
    </row>
    <row r="101053" spans="1:7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 t="shared" si="3156"/>
        <v>пятница</v>
      </c>
      <c r="F101053">
        <f>VLOOKUP(C101053,'Первые просмотры'!A:B,2,0)</f>
        <v>252747</v>
      </c>
      <c r="G101053">
        <f t="shared" si="3157"/>
        <v>0</v>
      </c>
    </row>
    <row r="101054" spans="1:7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 t="shared" si="3156"/>
        <v>пятница</v>
      </c>
      <c r="F101054">
        <f>VLOOKUP(C101054,'Первые просмотры'!A:B,2,0)</f>
        <v>210248</v>
      </c>
      <c r="G101054">
        <f t="shared" si="3157"/>
        <v>0</v>
      </c>
    </row>
    <row r="101055" spans="1:7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 t="shared" si="3156"/>
        <v>пятница</v>
      </c>
      <c r="F101055">
        <f>VLOOKUP(C101055,'Первые просмотры'!A:B,2,0)</f>
        <v>232995</v>
      </c>
      <c r="G101055">
        <f t="shared" si="3157"/>
        <v>0</v>
      </c>
    </row>
    <row r="101056" spans="1:7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 t="shared" si="3156"/>
        <v>пятница</v>
      </c>
      <c r="F101056">
        <f>VLOOKUP(C101056,'Первые просмотры'!A:B,2,0)</f>
        <v>249292</v>
      </c>
      <c r="G101056">
        <f t="shared" si="3157"/>
        <v>0</v>
      </c>
    </row>
    <row r="101057" spans="1:7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 t="shared" si="3156"/>
        <v>пятница</v>
      </c>
      <c r="F101057">
        <f>VLOOKUP(C101057,'Первые просмотры'!A:B,2,0)</f>
        <v>214191</v>
      </c>
      <c r="G101057">
        <f t="shared" si="3157"/>
        <v>0</v>
      </c>
    </row>
    <row r="101058" spans="1:7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t="str">
        <f t="shared" si="3156"/>
        <v>пятница</v>
      </c>
      <c r="F101058">
        <f>VLOOKUP(C101058,'Первые просмотры'!A:B,2,0)</f>
        <v>24689</v>
      </c>
      <c r="G101058">
        <f t="shared" si="3157"/>
        <v>0</v>
      </c>
    </row>
    <row r="101059" spans="1:7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t="str">
        <f t="shared" ref="E101059:E101122" si="3158">TEXT(B101059, "ДДДД")</f>
        <v>пятница</v>
      </c>
      <c r="F101059">
        <f>VLOOKUP(C101059,'Первые просмотры'!A:B,2,0)</f>
        <v>305820</v>
      </c>
      <c r="G101059">
        <f t="shared" ref="G101059:G101122" si="3159">IF(A101059=F101059,1,0)</f>
        <v>1</v>
      </c>
    </row>
    <row r="101060" spans="1:7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 t="shared" si="3158"/>
        <v>пятница</v>
      </c>
      <c r="F101060">
        <f>VLOOKUP(C101060,'Первые просмотры'!A:B,2,0)</f>
        <v>298513</v>
      </c>
      <c r="G101060">
        <f t="shared" si="3159"/>
        <v>0</v>
      </c>
    </row>
    <row r="101061" spans="1:7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 t="shared" si="3158"/>
        <v>пятница</v>
      </c>
      <c r="F101061">
        <f>VLOOKUP(C101061,'Первые просмотры'!A:B,2,0)</f>
        <v>273769</v>
      </c>
      <c r="G101061">
        <f t="shared" si="3159"/>
        <v>0</v>
      </c>
    </row>
    <row r="101062" spans="1:7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 t="shared" si="3158"/>
        <v>пятница</v>
      </c>
      <c r="F101062">
        <f>VLOOKUP(C101062,'Первые просмотры'!A:B,2,0)</f>
        <v>25688</v>
      </c>
      <c r="G101062">
        <f t="shared" si="3159"/>
        <v>0</v>
      </c>
    </row>
    <row r="101063" spans="1:7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 t="shared" si="3158"/>
        <v>пятница</v>
      </c>
      <c r="F101063">
        <f>VLOOKUP(C101063,'Первые просмотры'!A:B,2,0)</f>
        <v>21300</v>
      </c>
      <c r="G101063">
        <f t="shared" si="3159"/>
        <v>0</v>
      </c>
    </row>
    <row r="101064" spans="1:7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 t="shared" si="3158"/>
        <v>пятница</v>
      </c>
      <c r="F101064">
        <f>VLOOKUP(C101064,'Первые просмотры'!A:B,2,0)</f>
        <v>103422</v>
      </c>
      <c r="G101064">
        <f t="shared" si="3159"/>
        <v>0</v>
      </c>
    </row>
    <row r="101065" spans="1:7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 t="shared" si="3158"/>
        <v>пятница</v>
      </c>
      <c r="F101065">
        <f>VLOOKUP(C101065,'Первые просмотры'!A:B,2,0)</f>
        <v>148949</v>
      </c>
      <c r="G101065">
        <f t="shared" si="3159"/>
        <v>0</v>
      </c>
    </row>
    <row r="101066" spans="1:7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 t="shared" si="3158"/>
        <v>пятница</v>
      </c>
      <c r="F101066">
        <f>VLOOKUP(C101066,'Первые просмотры'!A:B,2,0)</f>
        <v>73884</v>
      </c>
      <c r="G101066">
        <f t="shared" si="3159"/>
        <v>0</v>
      </c>
    </row>
    <row r="101067" spans="1:7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 t="shared" si="3158"/>
        <v>пятница</v>
      </c>
      <c r="F101067">
        <f>VLOOKUP(C101067,'Первые просмотры'!A:B,2,0)</f>
        <v>286667</v>
      </c>
      <c r="G101067">
        <f t="shared" si="3159"/>
        <v>0</v>
      </c>
    </row>
    <row r="101068" spans="1:7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 t="shared" si="3158"/>
        <v>пятница</v>
      </c>
      <c r="F101068">
        <f>VLOOKUP(C101068,'Первые просмотры'!A:B,2,0)</f>
        <v>23001</v>
      </c>
      <c r="G101068">
        <f t="shared" si="3159"/>
        <v>0</v>
      </c>
    </row>
    <row r="101069" spans="1:7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 t="shared" si="3158"/>
        <v>пятница</v>
      </c>
      <c r="F101069">
        <f>VLOOKUP(C101069,'Первые просмотры'!A:B,2,0)</f>
        <v>210062</v>
      </c>
      <c r="G101069">
        <f t="shared" si="3159"/>
        <v>0</v>
      </c>
    </row>
    <row r="101070" spans="1:7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 t="shared" si="3158"/>
        <v>пятница</v>
      </c>
      <c r="F101070">
        <f>VLOOKUP(C101070,'Первые просмотры'!A:B,2,0)</f>
        <v>292462</v>
      </c>
      <c r="G101070">
        <f t="shared" si="3159"/>
        <v>0</v>
      </c>
    </row>
    <row r="101071" spans="1:7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 t="shared" si="3158"/>
        <v>пятница</v>
      </c>
      <c r="F101071">
        <f>VLOOKUP(C101071,'Первые просмотры'!A:B,2,0)</f>
        <v>33377</v>
      </c>
      <c r="G101071">
        <f t="shared" si="3159"/>
        <v>0</v>
      </c>
    </row>
    <row r="101072" spans="1:7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 t="shared" si="3158"/>
        <v>пятница</v>
      </c>
      <c r="F101072">
        <f>VLOOKUP(C101072,'Первые просмотры'!A:B,2,0)</f>
        <v>117764</v>
      </c>
      <c r="G101072">
        <f t="shared" si="3159"/>
        <v>0</v>
      </c>
    </row>
    <row r="101073" spans="1:7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 t="shared" si="3158"/>
        <v>пятница</v>
      </c>
      <c r="F101073">
        <f>VLOOKUP(C101073,'Первые просмотры'!A:B,2,0)</f>
        <v>218342</v>
      </c>
      <c r="G101073">
        <f t="shared" si="3159"/>
        <v>0</v>
      </c>
    </row>
    <row r="101074" spans="1:7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 t="shared" si="3158"/>
        <v>пятница</v>
      </c>
      <c r="F101074">
        <f>VLOOKUP(C101074,'Первые просмотры'!A:B,2,0)</f>
        <v>8260</v>
      </c>
      <c r="G101074">
        <f t="shared" si="3159"/>
        <v>0</v>
      </c>
    </row>
    <row r="101075" spans="1:7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 t="shared" si="3158"/>
        <v>пятница</v>
      </c>
      <c r="F101075">
        <f>VLOOKUP(C101075,'Первые просмотры'!A:B,2,0)</f>
        <v>28074</v>
      </c>
      <c r="G101075">
        <f t="shared" si="3159"/>
        <v>0</v>
      </c>
    </row>
    <row r="101076" spans="1:7" x14ac:dyDescent="0.25">
      <c r="A101076">
        <v>305868</v>
      </c>
      <c r="B101076" s="2">
        <v>44400.59</v>
      </c>
      <c r="C101076">
        <v>16016</v>
      </c>
      <c r="D101076">
        <v>279105</v>
      </c>
      <c r="E101076" t="str">
        <f t="shared" si="3158"/>
        <v>пятница</v>
      </c>
      <c r="F101076">
        <f>VLOOKUP(C101076,'Первые просмотры'!A:B,2,0)</f>
        <v>18923</v>
      </c>
      <c r="G101076">
        <f t="shared" si="3159"/>
        <v>0</v>
      </c>
    </row>
    <row r="101077" spans="1:7" x14ac:dyDescent="0.25">
      <c r="A101077">
        <v>305873</v>
      </c>
      <c r="B101077" s="2">
        <v>44400.59</v>
      </c>
      <c r="C101077">
        <v>57834</v>
      </c>
      <c r="D101077">
        <v>112334</v>
      </c>
      <c r="E101077" t="str">
        <f t="shared" si="3158"/>
        <v>пятница</v>
      </c>
      <c r="F101077">
        <f>VLOOKUP(C101077,'Первые просмотры'!A:B,2,0)</f>
        <v>212871</v>
      </c>
      <c r="G101077">
        <f t="shared" si="3159"/>
        <v>0</v>
      </c>
    </row>
    <row r="101078" spans="1:7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 t="shared" si="3158"/>
        <v>пятница</v>
      </c>
      <c r="F101078">
        <f>VLOOKUP(C101078,'Первые просмотры'!A:B,2,0)</f>
        <v>13962</v>
      </c>
      <c r="G101078">
        <f t="shared" si="3159"/>
        <v>0</v>
      </c>
    </row>
    <row r="101079" spans="1:7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 t="shared" si="3158"/>
        <v>пятница</v>
      </c>
      <c r="F101079">
        <f>VLOOKUP(C101079,'Первые просмотры'!A:B,2,0)</f>
        <v>178380</v>
      </c>
      <c r="G101079">
        <f t="shared" si="3159"/>
        <v>0</v>
      </c>
    </row>
    <row r="101080" spans="1:7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 t="shared" si="3158"/>
        <v>пятница</v>
      </c>
      <c r="F101080">
        <f>VLOOKUP(C101080,'Первые просмотры'!A:B,2,0)</f>
        <v>118021</v>
      </c>
      <c r="G101080">
        <f t="shared" si="3159"/>
        <v>0</v>
      </c>
    </row>
    <row r="101081" spans="1:7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 t="shared" si="3158"/>
        <v>пятница</v>
      </c>
      <c r="F101081">
        <f>VLOOKUP(C101081,'Первые просмотры'!A:B,2,0)</f>
        <v>305887</v>
      </c>
      <c r="G101081">
        <f t="shared" si="3159"/>
        <v>1</v>
      </c>
    </row>
    <row r="101082" spans="1:7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 t="shared" si="3158"/>
        <v>пятница</v>
      </c>
      <c r="F101082">
        <f>VLOOKUP(C101082,'Первые просмотры'!A:B,2,0)</f>
        <v>262230</v>
      </c>
      <c r="G101082">
        <f t="shared" si="3159"/>
        <v>0</v>
      </c>
    </row>
    <row r="101083" spans="1:7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 t="shared" si="3158"/>
        <v>пятница</v>
      </c>
      <c r="F101083">
        <f>VLOOKUP(C101083,'Первые просмотры'!A:B,2,0)</f>
        <v>165447</v>
      </c>
      <c r="G101083">
        <f t="shared" si="3159"/>
        <v>0</v>
      </c>
    </row>
    <row r="101084" spans="1:7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 t="shared" si="3158"/>
        <v>пятница</v>
      </c>
      <c r="F101084">
        <f>VLOOKUP(C101084,'Первые просмотры'!A:B,2,0)</f>
        <v>226341</v>
      </c>
      <c r="G101084">
        <f t="shared" si="3159"/>
        <v>0</v>
      </c>
    </row>
    <row r="101085" spans="1:7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 t="shared" si="3158"/>
        <v>пятница</v>
      </c>
      <c r="F101085">
        <f>VLOOKUP(C101085,'Первые просмотры'!A:B,2,0)</f>
        <v>102018</v>
      </c>
      <c r="G101085">
        <f t="shared" si="3159"/>
        <v>0</v>
      </c>
    </row>
    <row r="101086" spans="1:7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 t="shared" si="3158"/>
        <v>пятница</v>
      </c>
      <c r="F101086">
        <f>VLOOKUP(C101086,'Первые просмотры'!A:B,2,0)</f>
        <v>36487</v>
      </c>
      <c r="G101086">
        <f t="shared" si="3159"/>
        <v>0</v>
      </c>
    </row>
    <row r="101087" spans="1:7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 t="shared" si="3158"/>
        <v>пятница</v>
      </c>
      <c r="F101087">
        <f>VLOOKUP(C101087,'Первые просмотры'!A:B,2,0)</f>
        <v>272324</v>
      </c>
      <c r="G101087">
        <f t="shared" si="3159"/>
        <v>0</v>
      </c>
    </row>
    <row r="101088" spans="1:7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 t="shared" si="3158"/>
        <v>пятница</v>
      </c>
      <c r="F101088">
        <f>VLOOKUP(C101088,'Первые просмотры'!A:B,2,0)</f>
        <v>6782</v>
      </c>
      <c r="G101088">
        <f t="shared" si="3159"/>
        <v>0</v>
      </c>
    </row>
    <row r="101089" spans="1:7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 t="shared" si="3158"/>
        <v>пятница</v>
      </c>
      <c r="F101089">
        <f>VLOOKUP(C101089,'Первые просмотры'!A:B,2,0)</f>
        <v>305912</v>
      </c>
      <c r="G101089">
        <f t="shared" si="3159"/>
        <v>1</v>
      </c>
    </row>
    <row r="101090" spans="1:7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 t="shared" si="3158"/>
        <v>пятница</v>
      </c>
      <c r="F101090">
        <f>VLOOKUP(C101090,'Первые просмотры'!A:B,2,0)</f>
        <v>121835</v>
      </c>
      <c r="G101090">
        <f t="shared" si="3159"/>
        <v>0</v>
      </c>
    </row>
    <row r="101091" spans="1:7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 t="shared" si="3158"/>
        <v>пятница</v>
      </c>
      <c r="F101091">
        <f>VLOOKUP(C101091,'Первые просмотры'!A:B,2,0)</f>
        <v>108807</v>
      </c>
      <c r="G101091">
        <f t="shared" si="3159"/>
        <v>0</v>
      </c>
    </row>
    <row r="101092" spans="1:7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 t="shared" si="3158"/>
        <v>пятница</v>
      </c>
      <c r="F101092">
        <f>VLOOKUP(C101092,'Первые просмотры'!A:B,2,0)</f>
        <v>110118</v>
      </c>
      <c r="G101092">
        <f t="shared" si="3159"/>
        <v>0</v>
      </c>
    </row>
    <row r="101093" spans="1:7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 t="shared" si="3158"/>
        <v>пятница</v>
      </c>
      <c r="F101093">
        <f>VLOOKUP(C101093,'Первые просмотры'!A:B,2,0)</f>
        <v>19699</v>
      </c>
      <c r="G101093">
        <f t="shared" si="3159"/>
        <v>0</v>
      </c>
    </row>
    <row r="101094" spans="1:7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 t="shared" si="3158"/>
        <v>пятница</v>
      </c>
      <c r="F101094">
        <f>VLOOKUP(C101094,'Первые просмотры'!A:B,2,0)</f>
        <v>3464</v>
      </c>
      <c r="G101094">
        <f t="shared" si="3159"/>
        <v>0</v>
      </c>
    </row>
    <row r="101095" spans="1:7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t="str">
        <f t="shared" si="3158"/>
        <v>пятница</v>
      </c>
      <c r="F101095">
        <f>VLOOKUP(C101095,'Первые просмотры'!A:B,2,0)</f>
        <v>26996</v>
      </c>
      <c r="G101095">
        <f t="shared" si="3159"/>
        <v>0</v>
      </c>
    </row>
    <row r="101096" spans="1:7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 t="shared" si="3158"/>
        <v>пятница</v>
      </c>
      <c r="F101096">
        <f>VLOOKUP(C101096,'Первые просмотры'!A:B,2,0)</f>
        <v>24060</v>
      </c>
      <c r="G101096">
        <f t="shared" si="3159"/>
        <v>0</v>
      </c>
    </row>
    <row r="101097" spans="1:7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 t="shared" si="3158"/>
        <v>пятница</v>
      </c>
      <c r="F101097">
        <f>VLOOKUP(C101097,'Первые просмотры'!A:B,2,0)</f>
        <v>261300</v>
      </c>
      <c r="G101097">
        <f t="shared" si="3159"/>
        <v>0</v>
      </c>
    </row>
    <row r="101098" spans="1:7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 t="shared" si="3158"/>
        <v>пятница</v>
      </c>
      <c r="F101098">
        <f>VLOOKUP(C101098,'Первые просмотры'!A:B,2,0)</f>
        <v>220436</v>
      </c>
      <c r="G101098">
        <f t="shared" si="3159"/>
        <v>0</v>
      </c>
    </row>
    <row r="101099" spans="1:7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t="str">
        <f t="shared" si="3158"/>
        <v>пятница</v>
      </c>
      <c r="F101099">
        <f>VLOOKUP(C101099,'Первые просмотры'!A:B,2,0)</f>
        <v>210715</v>
      </c>
      <c r="G101099">
        <f t="shared" si="3159"/>
        <v>0</v>
      </c>
    </row>
    <row r="101100" spans="1:7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 t="shared" si="3158"/>
        <v>пятница</v>
      </c>
      <c r="F101100">
        <f>VLOOKUP(C101100,'Первые просмотры'!A:B,2,0)</f>
        <v>153618</v>
      </c>
      <c r="G101100">
        <f t="shared" si="3159"/>
        <v>0</v>
      </c>
    </row>
    <row r="101101" spans="1:7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 t="shared" si="3158"/>
        <v>пятница</v>
      </c>
      <c r="F101101">
        <f>VLOOKUP(C101101,'Первые просмотры'!A:B,2,0)</f>
        <v>238091</v>
      </c>
      <c r="G101101">
        <f t="shared" si="3159"/>
        <v>0</v>
      </c>
    </row>
    <row r="101102" spans="1:7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 t="shared" si="3158"/>
        <v>пятница</v>
      </c>
      <c r="F101102">
        <f>VLOOKUP(C101102,'Первые просмотры'!A:B,2,0)</f>
        <v>27994</v>
      </c>
      <c r="G101102">
        <f t="shared" si="3159"/>
        <v>0</v>
      </c>
    </row>
    <row r="101103" spans="1:7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 t="shared" si="3158"/>
        <v>пятница</v>
      </c>
      <c r="F101103">
        <f>VLOOKUP(C101103,'Первые просмотры'!A:B,2,0)</f>
        <v>217856</v>
      </c>
      <c r="G101103">
        <f t="shared" si="3159"/>
        <v>0</v>
      </c>
    </row>
    <row r="101104" spans="1:7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 t="shared" si="3158"/>
        <v>пятница</v>
      </c>
      <c r="F101104">
        <f>VLOOKUP(C101104,'Первые просмотры'!A:B,2,0)</f>
        <v>219684</v>
      </c>
      <c r="G101104">
        <f t="shared" si="3159"/>
        <v>0</v>
      </c>
    </row>
    <row r="101105" spans="1:7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 t="shared" si="3158"/>
        <v>пятница</v>
      </c>
      <c r="F101105">
        <f>VLOOKUP(C101105,'Первые просмотры'!A:B,2,0)</f>
        <v>23148</v>
      </c>
      <c r="G101105">
        <f t="shared" si="3159"/>
        <v>0</v>
      </c>
    </row>
    <row r="101106" spans="1:7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 t="shared" si="3158"/>
        <v>пятница</v>
      </c>
      <c r="F101106">
        <f>VLOOKUP(C101106,'Первые просмотры'!A:B,2,0)</f>
        <v>231866</v>
      </c>
      <c r="G101106">
        <f t="shared" si="3159"/>
        <v>0</v>
      </c>
    </row>
    <row r="101107" spans="1:7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 t="shared" si="3158"/>
        <v>пятница</v>
      </c>
      <c r="F101107">
        <f>VLOOKUP(C101107,'Первые просмотры'!A:B,2,0)</f>
        <v>23805</v>
      </c>
      <c r="G101107">
        <f t="shared" si="3159"/>
        <v>0</v>
      </c>
    </row>
    <row r="101108" spans="1:7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 t="shared" si="3158"/>
        <v>пятница</v>
      </c>
      <c r="F101108">
        <f>VLOOKUP(C101108,'Первые просмотры'!A:B,2,0)</f>
        <v>28627</v>
      </c>
      <c r="G101108">
        <f t="shared" si="3159"/>
        <v>0</v>
      </c>
    </row>
    <row r="101109" spans="1:7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t="str">
        <f t="shared" si="3158"/>
        <v>пятница</v>
      </c>
      <c r="F101109">
        <f>VLOOKUP(C101109,'Первые просмотры'!A:B,2,0)</f>
        <v>225146</v>
      </c>
      <c r="G101109">
        <f t="shared" si="3159"/>
        <v>0</v>
      </c>
    </row>
    <row r="101110" spans="1:7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 t="shared" si="3158"/>
        <v>пятница</v>
      </c>
      <c r="F101110">
        <f>VLOOKUP(C101110,'Первые просмотры'!A:B,2,0)</f>
        <v>126978</v>
      </c>
      <c r="G101110">
        <f t="shared" si="3159"/>
        <v>0</v>
      </c>
    </row>
    <row r="101111" spans="1:7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 t="shared" si="3158"/>
        <v>пятница</v>
      </c>
      <c r="F101111">
        <f>VLOOKUP(C101111,'Первые просмотры'!A:B,2,0)</f>
        <v>91298</v>
      </c>
      <c r="G101111">
        <f t="shared" si="3159"/>
        <v>0</v>
      </c>
    </row>
    <row r="101112" spans="1:7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 t="shared" si="3158"/>
        <v>пятница</v>
      </c>
      <c r="F101112">
        <f>VLOOKUP(C101112,'Первые просмотры'!A:B,2,0)</f>
        <v>305974</v>
      </c>
      <c r="G101112">
        <f t="shared" si="3159"/>
        <v>1</v>
      </c>
    </row>
    <row r="101113" spans="1:7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 t="shared" si="3158"/>
        <v>пятница</v>
      </c>
      <c r="F101113">
        <f>VLOOKUP(C101113,'Первые просмотры'!A:B,2,0)</f>
        <v>111442</v>
      </c>
      <c r="G101113">
        <f t="shared" si="3159"/>
        <v>0</v>
      </c>
    </row>
    <row r="101114" spans="1:7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 t="shared" si="3158"/>
        <v>пятница</v>
      </c>
      <c r="F101114">
        <f>VLOOKUP(C101114,'Первые просмотры'!A:B,2,0)</f>
        <v>100419</v>
      </c>
      <c r="G101114">
        <f t="shared" si="3159"/>
        <v>0</v>
      </c>
    </row>
    <row r="101115" spans="1:7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 t="shared" si="3158"/>
        <v>пятница</v>
      </c>
      <c r="F101115">
        <f>VLOOKUP(C101115,'Первые просмотры'!A:B,2,0)</f>
        <v>212414</v>
      </c>
      <c r="G101115">
        <f t="shared" si="3159"/>
        <v>0</v>
      </c>
    </row>
    <row r="101116" spans="1:7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 t="shared" si="3158"/>
        <v>пятница</v>
      </c>
      <c r="F101116">
        <f>VLOOKUP(C101116,'Первые просмотры'!A:B,2,0)</f>
        <v>212133</v>
      </c>
      <c r="G101116">
        <f t="shared" si="3159"/>
        <v>0</v>
      </c>
    </row>
    <row r="101117" spans="1:7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 t="shared" si="3158"/>
        <v>пятница</v>
      </c>
      <c r="F101117">
        <f>VLOOKUP(C101117,'Первые просмотры'!A:B,2,0)</f>
        <v>214905</v>
      </c>
      <c r="G101117">
        <f t="shared" si="3159"/>
        <v>0</v>
      </c>
    </row>
    <row r="101118" spans="1:7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 t="shared" si="3158"/>
        <v>пятница</v>
      </c>
      <c r="F101118">
        <f>VLOOKUP(C101118,'Первые просмотры'!A:B,2,0)</f>
        <v>33830</v>
      </c>
      <c r="G101118">
        <f t="shared" si="3159"/>
        <v>0</v>
      </c>
    </row>
    <row r="101119" spans="1:7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t="str">
        <f t="shared" si="3158"/>
        <v>пятница</v>
      </c>
      <c r="F101119">
        <f>VLOOKUP(C101119,'Первые просмотры'!A:B,2,0)</f>
        <v>22153</v>
      </c>
      <c r="G101119">
        <f t="shared" si="3159"/>
        <v>0</v>
      </c>
    </row>
    <row r="101120" spans="1:7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 t="shared" si="3158"/>
        <v>пятница</v>
      </c>
      <c r="F101120">
        <f>VLOOKUP(C101120,'Первые просмотры'!A:B,2,0)</f>
        <v>121752</v>
      </c>
      <c r="G101120">
        <f t="shared" si="3159"/>
        <v>0</v>
      </c>
    </row>
    <row r="101121" spans="1:7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 t="shared" si="3158"/>
        <v>пятница</v>
      </c>
      <c r="F101121">
        <f>VLOOKUP(C101121,'Первые просмотры'!A:B,2,0)</f>
        <v>306007</v>
      </c>
      <c r="G101121">
        <f t="shared" si="3159"/>
        <v>1</v>
      </c>
    </row>
    <row r="101122" spans="1:7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 t="shared" si="3158"/>
        <v>пятница</v>
      </c>
      <c r="F101122">
        <f>VLOOKUP(C101122,'Первые просмотры'!A:B,2,0)</f>
        <v>306010</v>
      </c>
      <c r="G101122">
        <f t="shared" si="3159"/>
        <v>1</v>
      </c>
    </row>
    <row r="101123" spans="1:7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 t="shared" ref="E101123:E101186" si="3160">TEXT(B101123, "ДДДД")</f>
        <v>пятница</v>
      </c>
      <c r="F101123">
        <f>VLOOKUP(C101123,'Первые просмотры'!A:B,2,0)</f>
        <v>264095</v>
      </c>
      <c r="G101123">
        <f t="shared" ref="G101123:G101186" si="3161">IF(A101123=F101123,1,0)</f>
        <v>0</v>
      </c>
    </row>
    <row r="101124" spans="1:7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 t="shared" si="3160"/>
        <v>пятница</v>
      </c>
      <c r="F101124">
        <f>VLOOKUP(C101124,'Первые просмотры'!A:B,2,0)</f>
        <v>125648</v>
      </c>
      <c r="G101124">
        <f t="shared" si="3161"/>
        <v>0</v>
      </c>
    </row>
    <row r="101125" spans="1:7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 t="shared" si="3160"/>
        <v>пятница</v>
      </c>
      <c r="F101125">
        <f>VLOOKUP(C101125,'Первые просмотры'!A:B,2,0)</f>
        <v>127903</v>
      </c>
      <c r="G101125">
        <f t="shared" si="3161"/>
        <v>0</v>
      </c>
    </row>
    <row r="101126" spans="1:7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 t="shared" si="3160"/>
        <v>пятница</v>
      </c>
      <c r="F101126">
        <f>VLOOKUP(C101126,'Первые просмотры'!A:B,2,0)</f>
        <v>232191</v>
      </c>
      <c r="G101126">
        <f t="shared" si="3161"/>
        <v>0</v>
      </c>
    </row>
    <row r="101127" spans="1:7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 t="shared" si="3160"/>
        <v>пятница</v>
      </c>
      <c r="F101127">
        <f>VLOOKUP(C101127,'Первые просмотры'!A:B,2,0)</f>
        <v>34428</v>
      </c>
      <c r="G101127">
        <f t="shared" si="3161"/>
        <v>0</v>
      </c>
    </row>
    <row r="101128" spans="1:7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 t="shared" si="3160"/>
        <v>пятница</v>
      </c>
      <c r="F101128">
        <f>VLOOKUP(C101128,'Первые просмотры'!A:B,2,0)</f>
        <v>108492</v>
      </c>
      <c r="G101128">
        <f t="shared" si="3161"/>
        <v>0</v>
      </c>
    </row>
    <row r="101129" spans="1:7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 t="shared" si="3160"/>
        <v>пятница</v>
      </c>
      <c r="F101129">
        <f>VLOOKUP(C101129,'Первые просмотры'!A:B,2,0)</f>
        <v>63159</v>
      </c>
      <c r="G101129">
        <f t="shared" si="3161"/>
        <v>0</v>
      </c>
    </row>
    <row r="101130" spans="1:7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 t="shared" si="3160"/>
        <v>пятница</v>
      </c>
      <c r="F101130">
        <f>VLOOKUP(C101130,'Первые просмотры'!A:B,2,0)</f>
        <v>18320</v>
      </c>
      <c r="G101130">
        <f t="shared" si="3161"/>
        <v>0</v>
      </c>
    </row>
    <row r="101131" spans="1:7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 t="shared" si="3160"/>
        <v>пятница</v>
      </c>
      <c r="F101131">
        <f>VLOOKUP(C101131,'Первые просмотры'!A:B,2,0)</f>
        <v>106201</v>
      </c>
      <c r="G101131">
        <f t="shared" si="3161"/>
        <v>0</v>
      </c>
    </row>
    <row r="101132" spans="1:7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 t="shared" si="3160"/>
        <v>пятница</v>
      </c>
      <c r="F101132">
        <f>VLOOKUP(C101132,'Первые просмотры'!A:B,2,0)</f>
        <v>21630</v>
      </c>
      <c r="G101132">
        <f t="shared" si="3161"/>
        <v>0</v>
      </c>
    </row>
    <row r="101133" spans="1:7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 t="shared" si="3160"/>
        <v>пятница</v>
      </c>
      <c r="F101133">
        <f>VLOOKUP(C101133,'Первые просмотры'!A:B,2,0)</f>
        <v>32708</v>
      </c>
      <c r="G101133">
        <f t="shared" si="3161"/>
        <v>0</v>
      </c>
    </row>
    <row r="101134" spans="1:7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 t="shared" si="3160"/>
        <v>пятница</v>
      </c>
      <c r="F101134">
        <f>VLOOKUP(C101134,'Первые просмотры'!A:B,2,0)</f>
        <v>19741</v>
      </c>
      <c r="G101134">
        <f t="shared" si="3161"/>
        <v>0</v>
      </c>
    </row>
    <row r="101135" spans="1:7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 t="shared" si="3160"/>
        <v>пятница</v>
      </c>
      <c r="F101135">
        <f>VLOOKUP(C101135,'Первые просмотры'!A:B,2,0)</f>
        <v>111302</v>
      </c>
      <c r="G101135">
        <f t="shared" si="3161"/>
        <v>0</v>
      </c>
    </row>
    <row r="101136" spans="1:7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 t="shared" si="3160"/>
        <v>пятница</v>
      </c>
      <c r="F101136">
        <f>VLOOKUP(C101136,'Первые просмотры'!A:B,2,0)</f>
        <v>245283</v>
      </c>
      <c r="G101136">
        <f t="shared" si="3161"/>
        <v>0</v>
      </c>
    </row>
    <row r="101137" spans="1:7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 t="shared" si="3160"/>
        <v>пятница</v>
      </c>
      <c r="F101137">
        <f>VLOOKUP(C101137,'Первые просмотры'!A:B,2,0)</f>
        <v>23321</v>
      </c>
      <c r="G101137">
        <f t="shared" si="3161"/>
        <v>0</v>
      </c>
    </row>
    <row r="101138" spans="1:7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 t="shared" si="3160"/>
        <v>пятница</v>
      </c>
      <c r="F101138">
        <f>VLOOKUP(C101138,'Первые просмотры'!A:B,2,0)</f>
        <v>77711</v>
      </c>
      <c r="G101138">
        <f t="shared" si="3161"/>
        <v>0</v>
      </c>
    </row>
    <row r="101139" spans="1:7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t="str">
        <f t="shared" si="3160"/>
        <v>пятница</v>
      </c>
      <c r="F101139">
        <f>VLOOKUP(C101139,'Первые просмотры'!A:B,2,0)</f>
        <v>287832</v>
      </c>
      <c r="G101139">
        <f t="shared" si="3161"/>
        <v>0</v>
      </c>
    </row>
    <row r="101140" spans="1:7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 t="shared" si="3160"/>
        <v>пятница</v>
      </c>
      <c r="F101140">
        <f>VLOOKUP(C101140,'Первые просмотры'!A:B,2,0)</f>
        <v>166278</v>
      </c>
      <c r="G101140">
        <f t="shared" si="3161"/>
        <v>0</v>
      </c>
    </row>
    <row r="101141" spans="1:7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 t="shared" si="3160"/>
        <v>пятница</v>
      </c>
      <c r="F101141">
        <f>VLOOKUP(C101141,'Первые просмотры'!A:B,2,0)</f>
        <v>246457</v>
      </c>
      <c r="G101141">
        <f t="shared" si="3161"/>
        <v>0</v>
      </c>
    </row>
    <row r="101142" spans="1:7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 t="shared" si="3160"/>
        <v>пятница</v>
      </c>
      <c r="F101142">
        <f>VLOOKUP(C101142,'Первые просмотры'!A:B,2,0)</f>
        <v>27300</v>
      </c>
      <c r="G101142">
        <f t="shared" si="3161"/>
        <v>0</v>
      </c>
    </row>
    <row r="101143" spans="1:7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 t="shared" si="3160"/>
        <v>пятница</v>
      </c>
      <c r="F101143">
        <f>VLOOKUP(C101143,'Первые просмотры'!A:B,2,0)</f>
        <v>245730</v>
      </c>
      <c r="G101143">
        <f t="shared" si="3161"/>
        <v>0</v>
      </c>
    </row>
    <row r="101144" spans="1:7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 t="shared" si="3160"/>
        <v>пятница</v>
      </c>
      <c r="F101144">
        <f>VLOOKUP(C101144,'Первые просмотры'!A:B,2,0)</f>
        <v>223537</v>
      </c>
      <c r="G101144">
        <f t="shared" si="3161"/>
        <v>0</v>
      </c>
    </row>
    <row r="101145" spans="1:7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 t="shared" si="3160"/>
        <v>пятница</v>
      </c>
      <c r="F101145">
        <f>VLOOKUP(C101145,'Первые просмотры'!A:B,2,0)</f>
        <v>122363</v>
      </c>
      <c r="G101145">
        <f t="shared" si="3161"/>
        <v>0</v>
      </c>
    </row>
    <row r="101146" spans="1:7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t="str">
        <f t="shared" si="3160"/>
        <v>пятница</v>
      </c>
      <c r="F101146">
        <f>VLOOKUP(C101146,'Первые просмотры'!A:B,2,0)</f>
        <v>231688</v>
      </c>
      <c r="G101146">
        <f t="shared" si="3161"/>
        <v>0</v>
      </c>
    </row>
    <row r="101147" spans="1:7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 t="shared" si="3160"/>
        <v>пятница</v>
      </c>
      <c r="F101147">
        <f>VLOOKUP(C101147,'Первые просмотры'!A:B,2,0)</f>
        <v>125151</v>
      </c>
      <c r="G101147">
        <f t="shared" si="3161"/>
        <v>0</v>
      </c>
    </row>
    <row r="101148" spans="1:7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 t="shared" si="3160"/>
        <v>пятница</v>
      </c>
      <c r="F101148">
        <f>VLOOKUP(C101148,'Первые просмотры'!A:B,2,0)</f>
        <v>8368</v>
      </c>
      <c r="G101148">
        <f t="shared" si="3161"/>
        <v>0</v>
      </c>
    </row>
    <row r="101149" spans="1:7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 t="shared" si="3160"/>
        <v>пятница</v>
      </c>
      <c r="F101149">
        <f>VLOOKUP(C101149,'Первые просмотры'!A:B,2,0)</f>
        <v>217206</v>
      </c>
      <c r="G101149">
        <f t="shared" si="3161"/>
        <v>0</v>
      </c>
    </row>
    <row r="101150" spans="1:7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 t="shared" si="3160"/>
        <v>пятница</v>
      </c>
      <c r="F101150">
        <f>VLOOKUP(C101150,'Первые просмотры'!A:B,2,0)</f>
        <v>30982</v>
      </c>
      <c r="G101150">
        <f t="shared" si="3161"/>
        <v>0</v>
      </c>
    </row>
    <row r="101151" spans="1:7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 t="shared" si="3160"/>
        <v>пятница</v>
      </c>
      <c r="F101151">
        <f>VLOOKUP(C101151,'Первые просмотры'!A:B,2,0)</f>
        <v>209883</v>
      </c>
      <c r="G101151">
        <f t="shared" si="3161"/>
        <v>0</v>
      </c>
    </row>
    <row r="101152" spans="1:7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 t="shared" si="3160"/>
        <v>пятница</v>
      </c>
      <c r="F101152">
        <f>VLOOKUP(C101152,'Первые просмотры'!A:B,2,0)</f>
        <v>71703</v>
      </c>
      <c r="G101152">
        <f t="shared" si="3161"/>
        <v>0</v>
      </c>
    </row>
    <row r="101153" spans="1:7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 t="shared" si="3160"/>
        <v>пятница</v>
      </c>
      <c r="F101153">
        <f>VLOOKUP(C101153,'Первые просмотры'!A:B,2,0)</f>
        <v>100888</v>
      </c>
      <c r="G101153">
        <f t="shared" si="3161"/>
        <v>0</v>
      </c>
    </row>
    <row r="101154" spans="1:7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 t="shared" si="3160"/>
        <v>пятница</v>
      </c>
      <c r="F101154">
        <f>VLOOKUP(C101154,'Первые просмотры'!A:B,2,0)</f>
        <v>30190</v>
      </c>
      <c r="G101154">
        <f t="shared" si="3161"/>
        <v>0</v>
      </c>
    </row>
    <row r="101155" spans="1:7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 t="shared" si="3160"/>
        <v>пятница</v>
      </c>
      <c r="F101155">
        <f>VLOOKUP(C101155,'Первые просмотры'!A:B,2,0)</f>
        <v>226461</v>
      </c>
      <c r="G101155">
        <f t="shared" si="3161"/>
        <v>0</v>
      </c>
    </row>
    <row r="101156" spans="1:7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 t="shared" si="3160"/>
        <v>пятница</v>
      </c>
      <c r="F101156">
        <f>VLOOKUP(C101156,'Первые просмотры'!A:B,2,0)</f>
        <v>35173</v>
      </c>
      <c r="G101156">
        <f t="shared" si="3161"/>
        <v>0</v>
      </c>
    </row>
    <row r="101157" spans="1:7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 t="shared" si="3160"/>
        <v>пятница</v>
      </c>
      <c r="F101157">
        <f>VLOOKUP(C101157,'Первые просмотры'!A:B,2,0)</f>
        <v>4658</v>
      </c>
      <c r="G101157">
        <f t="shared" si="3161"/>
        <v>0</v>
      </c>
    </row>
    <row r="101158" spans="1:7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 t="shared" si="3160"/>
        <v>пятница</v>
      </c>
      <c r="F101158">
        <f>VLOOKUP(C101158,'Первые просмотры'!A:B,2,0)</f>
        <v>107476</v>
      </c>
      <c r="G101158">
        <f t="shared" si="3161"/>
        <v>0</v>
      </c>
    </row>
    <row r="101159" spans="1:7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t="str">
        <f t="shared" si="3160"/>
        <v>пятница</v>
      </c>
      <c r="F101159">
        <f>VLOOKUP(C101159,'Первые просмотры'!A:B,2,0)</f>
        <v>306139</v>
      </c>
      <c r="G101159">
        <f t="shared" si="3161"/>
        <v>1</v>
      </c>
    </row>
    <row r="101160" spans="1:7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t="str">
        <f t="shared" si="3160"/>
        <v>пятница</v>
      </c>
      <c r="F101160">
        <f>VLOOKUP(C101160,'Первые просмотры'!A:B,2,0)</f>
        <v>195835</v>
      </c>
      <c r="G101160">
        <f t="shared" si="3161"/>
        <v>0</v>
      </c>
    </row>
    <row r="101161" spans="1:7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 t="shared" si="3160"/>
        <v>пятница</v>
      </c>
      <c r="F101161">
        <f>VLOOKUP(C101161,'Первые просмотры'!A:B,2,0)</f>
        <v>59303</v>
      </c>
      <c r="G101161">
        <f t="shared" si="3161"/>
        <v>0</v>
      </c>
    </row>
    <row r="101162" spans="1:7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 t="shared" si="3160"/>
        <v>пятница</v>
      </c>
      <c r="F101162">
        <f>VLOOKUP(C101162,'Первые просмотры'!A:B,2,0)</f>
        <v>211982</v>
      </c>
      <c r="G101162">
        <f t="shared" si="3161"/>
        <v>0</v>
      </c>
    </row>
    <row r="101163" spans="1:7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 t="shared" si="3160"/>
        <v>пятница</v>
      </c>
      <c r="F101163">
        <f>VLOOKUP(C101163,'Первые просмотры'!A:B,2,0)</f>
        <v>110211</v>
      </c>
      <c r="G101163">
        <f t="shared" si="3161"/>
        <v>0</v>
      </c>
    </row>
    <row r="101164" spans="1:7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 t="shared" si="3160"/>
        <v>пятница</v>
      </c>
      <c r="F101164">
        <f>VLOOKUP(C101164,'Первые просмотры'!A:B,2,0)</f>
        <v>4897</v>
      </c>
      <c r="G101164">
        <f t="shared" si="3161"/>
        <v>0</v>
      </c>
    </row>
    <row r="101165" spans="1:7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 t="shared" si="3160"/>
        <v>пятница</v>
      </c>
      <c r="F101165">
        <f>VLOOKUP(C101165,'Первые просмотры'!A:B,2,0)</f>
        <v>15678</v>
      </c>
      <c r="G101165">
        <f t="shared" si="3161"/>
        <v>0</v>
      </c>
    </row>
    <row r="101166" spans="1:7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 t="shared" si="3160"/>
        <v>пятница</v>
      </c>
      <c r="F101166">
        <f>VLOOKUP(C101166,'Первые просмотры'!A:B,2,0)</f>
        <v>215198</v>
      </c>
      <c r="G101166">
        <f t="shared" si="3161"/>
        <v>0</v>
      </c>
    </row>
    <row r="101167" spans="1:7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 t="shared" si="3160"/>
        <v>пятница</v>
      </c>
      <c r="F101167">
        <f>VLOOKUP(C101167,'Первые просмотры'!A:B,2,0)</f>
        <v>35521</v>
      </c>
      <c r="G101167">
        <f t="shared" si="3161"/>
        <v>0</v>
      </c>
    </row>
    <row r="101168" spans="1:7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 t="shared" si="3160"/>
        <v>пятница</v>
      </c>
      <c r="F101168">
        <f>VLOOKUP(C101168,'Первые просмотры'!A:B,2,0)</f>
        <v>266027</v>
      </c>
      <c r="G101168">
        <f t="shared" si="3161"/>
        <v>0</v>
      </c>
    </row>
    <row r="101169" spans="1:7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 t="shared" si="3160"/>
        <v>пятница</v>
      </c>
      <c r="F101169">
        <f>VLOOKUP(C101169,'Первые просмотры'!A:B,2,0)</f>
        <v>216789</v>
      </c>
      <c r="G101169">
        <f t="shared" si="3161"/>
        <v>0</v>
      </c>
    </row>
    <row r="101170" spans="1:7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 t="shared" si="3160"/>
        <v>пятница</v>
      </c>
      <c r="F101170">
        <f>VLOOKUP(C101170,'Первые просмотры'!A:B,2,0)</f>
        <v>72987</v>
      </c>
      <c r="G101170">
        <f t="shared" si="3161"/>
        <v>0</v>
      </c>
    </row>
    <row r="101171" spans="1:7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 t="shared" si="3160"/>
        <v>пятница</v>
      </c>
      <c r="F101171">
        <f>VLOOKUP(C101171,'Первые просмотры'!A:B,2,0)</f>
        <v>110389</v>
      </c>
      <c r="G101171">
        <f t="shared" si="3161"/>
        <v>0</v>
      </c>
    </row>
    <row r="101172" spans="1:7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 t="shared" si="3160"/>
        <v>пятница</v>
      </c>
      <c r="F101172">
        <f>VLOOKUP(C101172,'Первые просмотры'!A:B,2,0)</f>
        <v>264407</v>
      </c>
      <c r="G101172">
        <f t="shared" si="3161"/>
        <v>0</v>
      </c>
    </row>
    <row r="101173" spans="1:7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 t="shared" si="3160"/>
        <v>пятница</v>
      </c>
      <c r="F101173">
        <f>VLOOKUP(C101173,'Первые просмотры'!A:B,2,0)</f>
        <v>33401</v>
      </c>
      <c r="G101173">
        <f t="shared" si="3161"/>
        <v>0</v>
      </c>
    </row>
    <row r="101174" spans="1:7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 t="shared" si="3160"/>
        <v>пятница</v>
      </c>
      <c r="F101174">
        <f>VLOOKUP(C101174,'Первые просмотры'!A:B,2,0)</f>
        <v>216841</v>
      </c>
      <c r="G101174">
        <f t="shared" si="3161"/>
        <v>0</v>
      </c>
    </row>
    <row r="101175" spans="1:7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 t="shared" si="3160"/>
        <v>пятница</v>
      </c>
      <c r="F101175">
        <f>VLOOKUP(C101175,'Первые просмотры'!A:B,2,0)</f>
        <v>127611</v>
      </c>
      <c r="G101175">
        <f t="shared" si="3161"/>
        <v>0</v>
      </c>
    </row>
    <row r="101176" spans="1:7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t="str">
        <f t="shared" si="3160"/>
        <v>пятница</v>
      </c>
      <c r="F101176">
        <f>VLOOKUP(C101176,'Первые просмотры'!A:B,2,0)</f>
        <v>220144</v>
      </c>
      <c r="G101176">
        <f t="shared" si="3161"/>
        <v>0</v>
      </c>
    </row>
    <row r="101177" spans="1:7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 t="shared" si="3160"/>
        <v>пятница</v>
      </c>
      <c r="F101177">
        <f>VLOOKUP(C101177,'Первые просмотры'!A:B,2,0)</f>
        <v>35183</v>
      </c>
      <c r="G101177">
        <f t="shared" si="3161"/>
        <v>0</v>
      </c>
    </row>
    <row r="101178" spans="1:7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 t="shared" si="3160"/>
        <v>пятница</v>
      </c>
      <c r="F101178">
        <f>VLOOKUP(C101178,'Первые просмотры'!A:B,2,0)</f>
        <v>127435</v>
      </c>
      <c r="G101178">
        <f t="shared" si="3161"/>
        <v>0</v>
      </c>
    </row>
    <row r="101179" spans="1:7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t="str">
        <f t="shared" si="3160"/>
        <v>пятница</v>
      </c>
      <c r="F101179">
        <f>VLOOKUP(C101179,'Первые просмотры'!A:B,2,0)</f>
        <v>218872</v>
      </c>
      <c r="G101179">
        <f t="shared" si="3161"/>
        <v>0</v>
      </c>
    </row>
    <row r="101180" spans="1:7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 t="shared" si="3160"/>
        <v>пятница</v>
      </c>
      <c r="F101180">
        <f>VLOOKUP(C101180,'Первые просмотры'!A:B,2,0)</f>
        <v>108613</v>
      </c>
      <c r="G101180">
        <f t="shared" si="3161"/>
        <v>0</v>
      </c>
    </row>
    <row r="101181" spans="1:7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 t="shared" si="3160"/>
        <v>пятница</v>
      </c>
      <c r="F101181">
        <f>VLOOKUP(C101181,'Первые просмотры'!A:B,2,0)</f>
        <v>306204</v>
      </c>
      <c r="G101181">
        <f t="shared" si="3161"/>
        <v>1</v>
      </c>
    </row>
    <row r="101182" spans="1:7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 t="shared" si="3160"/>
        <v>пятница</v>
      </c>
      <c r="F101182">
        <f>VLOOKUP(C101182,'Первые просмотры'!A:B,2,0)</f>
        <v>60412</v>
      </c>
      <c r="G101182">
        <f t="shared" si="3161"/>
        <v>0</v>
      </c>
    </row>
    <row r="101183" spans="1:7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t="str">
        <f t="shared" si="3160"/>
        <v>пятница</v>
      </c>
      <c r="F101183">
        <f>VLOOKUP(C101183,'Первые просмотры'!A:B,2,0)</f>
        <v>10005</v>
      </c>
      <c r="G101183">
        <f t="shared" si="3161"/>
        <v>0</v>
      </c>
    </row>
    <row r="101184" spans="1:7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t="str">
        <f t="shared" si="3160"/>
        <v>пятница</v>
      </c>
      <c r="F101184">
        <f>VLOOKUP(C101184,'Первые просмотры'!A:B,2,0)</f>
        <v>220155</v>
      </c>
      <c r="G101184">
        <f t="shared" si="3161"/>
        <v>0</v>
      </c>
    </row>
    <row r="101185" spans="1:7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 t="shared" si="3160"/>
        <v>пятница</v>
      </c>
      <c r="F101185">
        <f>VLOOKUP(C101185,'Первые просмотры'!A:B,2,0)</f>
        <v>218131</v>
      </c>
      <c r="G101185">
        <f t="shared" si="3161"/>
        <v>0</v>
      </c>
    </row>
    <row r="101186" spans="1:7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 t="shared" si="3160"/>
        <v>пятница</v>
      </c>
      <c r="F101186">
        <f>VLOOKUP(C101186,'Первые просмотры'!A:B,2,0)</f>
        <v>247872</v>
      </c>
      <c r="G101186">
        <f t="shared" si="3161"/>
        <v>0</v>
      </c>
    </row>
    <row r="101187" spans="1:7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 t="shared" ref="E101187:E101250" si="3162">TEXT(B101187, "ДДДД")</f>
        <v>пятница</v>
      </c>
      <c r="F101187">
        <f>VLOOKUP(C101187,'Первые просмотры'!A:B,2,0)</f>
        <v>19744</v>
      </c>
      <c r="G101187">
        <f t="shared" ref="G101187:G101250" si="3163">IF(A101187=F101187,1,0)</f>
        <v>0</v>
      </c>
    </row>
    <row r="101188" spans="1:7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t="str">
        <f t="shared" si="3162"/>
        <v>пятница</v>
      </c>
      <c r="F101188">
        <f>VLOOKUP(C101188,'Первые просмотры'!A:B,2,0)</f>
        <v>112217</v>
      </c>
      <c r="G101188">
        <f t="shared" si="3163"/>
        <v>0</v>
      </c>
    </row>
    <row r="101189" spans="1:7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 t="shared" si="3162"/>
        <v>пятница</v>
      </c>
      <c r="F101189">
        <f>VLOOKUP(C101189,'Первые просмотры'!A:B,2,0)</f>
        <v>277250</v>
      </c>
      <c r="G101189">
        <f t="shared" si="3163"/>
        <v>0</v>
      </c>
    </row>
    <row r="101190" spans="1:7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 t="shared" si="3162"/>
        <v>пятница</v>
      </c>
      <c r="F101190">
        <f>VLOOKUP(C101190,'Первые просмотры'!A:B,2,0)</f>
        <v>210876</v>
      </c>
      <c r="G101190">
        <f t="shared" si="3163"/>
        <v>0</v>
      </c>
    </row>
    <row r="101191" spans="1:7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 t="shared" si="3162"/>
        <v>пятница</v>
      </c>
      <c r="F101191">
        <f>VLOOKUP(C101191,'Первые просмотры'!A:B,2,0)</f>
        <v>209578</v>
      </c>
      <c r="G101191">
        <f t="shared" si="3163"/>
        <v>0</v>
      </c>
    </row>
    <row r="101192" spans="1:7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 t="shared" si="3162"/>
        <v>пятница</v>
      </c>
      <c r="F101192">
        <f>VLOOKUP(C101192,'Первые просмотры'!A:B,2,0)</f>
        <v>116989</v>
      </c>
      <c r="G101192">
        <f t="shared" si="3163"/>
        <v>0</v>
      </c>
    </row>
    <row r="101193" spans="1:7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 t="shared" si="3162"/>
        <v>пятница</v>
      </c>
      <c r="F101193">
        <f>VLOOKUP(C101193,'Первые просмотры'!A:B,2,0)</f>
        <v>22966</v>
      </c>
      <c r="G101193">
        <f t="shared" si="3163"/>
        <v>0</v>
      </c>
    </row>
    <row r="101194" spans="1:7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 t="shared" si="3162"/>
        <v>пятница</v>
      </c>
      <c r="F101194">
        <f>VLOOKUP(C101194,'Первые просмотры'!A:B,2,0)</f>
        <v>254193</v>
      </c>
      <c r="G101194">
        <f t="shared" si="3163"/>
        <v>0</v>
      </c>
    </row>
    <row r="101195" spans="1:7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 t="shared" si="3162"/>
        <v>пятница</v>
      </c>
      <c r="F101195">
        <f>VLOOKUP(C101195,'Первые просмотры'!A:B,2,0)</f>
        <v>25427</v>
      </c>
      <c r="G101195">
        <f t="shared" si="3163"/>
        <v>0</v>
      </c>
    </row>
    <row r="101196" spans="1:7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 t="shared" si="3162"/>
        <v>пятница</v>
      </c>
      <c r="F101196">
        <f>VLOOKUP(C101196,'Первые просмотры'!A:B,2,0)</f>
        <v>128666</v>
      </c>
      <c r="G101196">
        <f t="shared" si="3163"/>
        <v>0</v>
      </c>
    </row>
    <row r="101197" spans="1:7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 t="shared" si="3162"/>
        <v>пятница</v>
      </c>
      <c r="F101197">
        <f>VLOOKUP(C101197,'Первые просмотры'!A:B,2,0)</f>
        <v>17296</v>
      </c>
      <c r="G101197">
        <f t="shared" si="3163"/>
        <v>0</v>
      </c>
    </row>
    <row r="101198" spans="1:7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 t="shared" si="3162"/>
        <v>пятница</v>
      </c>
      <c r="F101198">
        <f>VLOOKUP(C101198,'Первые просмотры'!A:B,2,0)</f>
        <v>306258</v>
      </c>
      <c r="G101198">
        <f t="shared" si="3163"/>
        <v>1</v>
      </c>
    </row>
    <row r="101199" spans="1:7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t="str">
        <f t="shared" si="3162"/>
        <v>пятница</v>
      </c>
      <c r="F101199">
        <f>VLOOKUP(C101199,'Первые просмотры'!A:B,2,0)</f>
        <v>277950</v>
      </c>
      <c r="G101199">
        <f t="shared" si="3163"/>
        <v>0</v>
      </c>
    </row>
    <row r="101200" spans="1:7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 t="shared" si="3162"/>
        <v>пятница</v>
      </c>
      <c r="F101200">
        <f>VLOOKUP(C101200,'Первые просмотры'!A:B,2,0)</f>
        <v>69987</v>
      </c>
      <c r="G101200">
        <f t="shared" si="3163"/>
        <v>0</v>
      </c>
    </row>
    <row r="101201" spans="1:7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 t="shared" si="3162"/>
        <v>пятница</v>
      </c>
      <c r="F101201">
        <f>VLOOKUP(C101201,'Первые просмотры'!A:B,2,0)</f>
        <v>213328</v>
      </c>
      <c r="G101201">
        <f t="shared" si="3163"/>
        <v>0</v>
      </c>
    </row>
    <row r="101202" spans="1:7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 t="shared" si="3162"/>
        <v>пятница</v>
      </c>
      <c r="F101202">
        <f>VLOOKUP(C101202,'Первые просмотры'!A:B,2,0)</f>
        <v>105188</v>
      </c>
      <c r="G101202">
        <f t="shared" si="3163"/>
        <v>0</v>
      </c>
    </row>
    <row r="101203" spans="1:7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t="str">
        <f t="shared" si="3162"/>
        <v>пятница</v>
      </c>
      <c r="F101203">
        <f>VLOOKUP(C101203,'Первые просмотры'!A:B,2,0)</f>
        <v>122484</v>
      </c>
      <c r="G101203">
        <f t="shared" si="3163"/>
        <v>0</v>
      </c>
    </row>
    <row r="101204" spans="1:7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 t="shared" si="3162"/>
        <v>пятница</v>
      </c>
      <c r="F101204">
        <f>VLOOKUP(C101204,'Первые просмотры'!A:B,2,0)</f>
        <v>9386</v>
      </c>
      <c r="G101204">
        <f t="shared" si="3163"/>
        <v>0</v>
      </c>
    </row>
    <row r="101205" spans="1:7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 t="shared" si="3162"/>
        <v>пятница</v>
      </c>
      <c r="F101205">
        <f>VLOOKUP(C101205,'Первые просмотры'!A:B,2,0)</f>
        <v>106761</v>
      </c>
      <c r="G101205">
        <f t="shared" si="3163"/>
        <v>0</v>
      </c>
    </row>
    <row r="101206" spans="1:7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 t="shared" si="3162"/>
        <v>пятница</v>
      </c>
      <c r="F101206">
        <f>VLOOKUP(C101206,'Первые просмотры'!A:B,2,0)</f>
        <v>34675</v>
      </c>
      <c r="G101206">
        <f t="shared" si="3163"/>
        <v>0</v>
      </c>
    </row>
    <row r="101207" spans="1:7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 t="shared" si="3162"/>
        <v>пятница</v>
      </c>
      <c r="F101207">
        <f>VLOOKUP(C101207,'Первые просмотры'!A:B,2,0)</f>
        <v>206564</v>
      </c>
      <c r="G101207">
        <f t="shared" si="3163"/>
        <v>0</v>
      </c>
    </row>
    <row r="101208" spans="1:7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t="str">
        <f t="shared" si="3162"/>
        <v>пятница</v>
      </c>
      <c r="F101208">
        <f>VLOOKUP(C101208,'Первые просмотры'!A:B,2,0)</f>
        <v>79113</v>
      </c>
      <c r="G101208">
        <f t="shared" si="3163"/>
        <v>0</v>
      </c>
    </row>
    <row r="101209" spans="1:7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 t="shared" si="3162"/>
        <v>пятница</v>
      </c>
      <c r="F101209">
        <f>VLOOKUP(C101209,'Первые просмотры'!A:B,2,0)</f>
        <v>304807</v>
      </c>
      <c r="G101209">
        <f t="shared" si="3163"/>
        <v>0</v>
      </c>
    </row>
    <row r="101210" spans="1:7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 t="shared" si="3162"/>
        <v>пятница</v>
      </c>
      <c r="F101210">
        <f>VLOOKUP(C101210,'Первые просмотры'!A:B,2,0)</f>
        <v>103396</v>
      </c>
      <c r="G101210">
        <f t="shared" si="3163"/>
        <v>0</v>
      </c>
    </row>
    <row r="101211" spans="1:7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 t="shared" si="3162"/>
        <v>пятница</v>
      </c>
      <c r="F101211">
        <f>VLOOKUP(C101211,'Первые просмотры'!A:B,2,0)</f>
        <v>218247</v>
      </c>
      <c r="G101211">
        <f t="shared" si="3163"/>
        <v>0</v>
      </c>
    </row>
    <row r="101212" spans="1:7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 t="shared" si="3162"/>
        <v>пятница</v>
      </c>
      <c r="F101212">
        <f>VLOOKUP(C101212,'Первые просмотры'!A:B,2,0)</f>
        <v>211313</v>
      </c>
      <c r="G101212">
        <f t="shared" si="3163"/>
        <v>0</v>
      </c>
    </row>
    <row r="101213" spans="1:7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 t="shared" si="3162"/>
        <v>пятница</v>
      </c>
      <c r="F101213">
        <f>VLOOKUP(C101213,'Первые просмотры'!A:B,2,0)</f>
        <v>16153</v>
      </c>
      <c r="G101213">
        <f t="shared" si="3163"/>
        <v>0</v>
      </c>
    </row>
    <row r="101214" spans="1:7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t="str">
        <f t="shared" si="3162"/>
        <v>пятница</v>
      </c>
      <c r="F101214">
        <f>VLOOKUP(C101214,'Первые просмотры'!A:B,2,0)</f>
        <v>57197</v>
      </c>
      <c r="G101214">
        <f t="shared" si="3163"/>
        <v>0</v>
      </c>
    </row>
    <row r="101215" spans="1:7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 t="shared" si="3162"/>
        <v>пятница</v>
      </c>
      <c r="F101215">
        <f>VLOOKUP(C101215,'Первые просмотры'!A:B,2,0)</f>
        <v>17025</v>
      </c>
      <c r="G101215">
        <f t="shared" si="3163"/>
        <v>0</v>
      </c>
    </row>
    <row r="101216" spans="1:7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t="str">
        <f t="shared" si="3162"/>
        <v>пятница</v>
      </c>
      <c r="F101216">
        <f>VLOOKUP(C101216,'Первые просмотры'!A:B,2,0)</f>
        <v>237869</v>
      </c>
      <c r="G101216">
        <f t="shared" si="3163"/>
        <v>0</v>
      </c>
    </row>
    <row r="101217" spans="1:7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 t="shared" si="3162"/>
        <v>пятница</v>
      </c>
      <c r="F101217">
        <f>VLOOKUP(C101217,'Первые просмотры'!A:B,2,0)</f>
        <v>234552</v>
      </c>
      <c r="G101217">
        <f t="shared" si="3163"/>
        <v>0</v>
      </c>
    </row>
    <row r="101218" spans="1:7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 t="shared" si="3162"/>
        <v>пятница</v>
      </c>
      <c r="F101218">
        <f>VLOOKUP(C101218,'Первые просмотры'!A:B,2,0)</f>
        <v>242272</v>
      </c>
      <c r="G101218">
        <f t="shared" si="3163"/>
        <v>0</v>
      </c>
    </row>
    <row r="101219" spans="1:7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t="str">
        <f t="shared" si="3162"/>
        <v>пятница</v>
      </c>
      <c r="F101219">
        <f>VLOOKUP(C101219,'Первые просмотры'!A:B,2,0)</f>
        <v>28202</v>
      </c>
      <c r="G101219">
        <f t="shared" si="3163"/>
        <v>0</v>
      </c>
    </row>
    <row r="101220" spans="1:7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 t="shared" si="3162"/>
        <v>пятница</v>
      </c>
      <c r="F101220">
        <f>VLOOKUP(C101220,'Первые просмотры'!A:B,2,0)</f>
        <v>112373</v>
      </c>
      <c r="G101220">
        <f t="shared" si="3163"/>
        <v>0</v>
      </c>
    </row>
    <row r="101221" spans="1:7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 t="shared" si="3162"/>
        <v>пятница</v>
      </c>
      <c r="F101221">
        <f>VLOOKUP(C101221,'Первые просмотры'!A:B,2,0)</f>
        <v>221238</v>
      </c>
      <c r="G101221">
        <f t="shared" si="3163"/>
        <v>0</v>
      </c>
    </row>
    <row r="101222" spans="1:7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t="str">
        <f t="shared" si="3162"/>
        <v>пятница</v>
      </c>
      <c r="F101222">
        <f>VLOOKUP(C101222,'Первые просмотры'!A:B,2,0)</f>
        <v>116786</v>
      </c>
      <c r="G101222">
        <f t="shared" si="3163"/>
        <v>0</v>
      </c>
    </row>
    <row r="101223" spans="1:7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 t="shared" si="3162"/>
        <v>пятница</v>
      </c>
      <c r="F101223">
        <f>VLOOKUP(C101223,'Первые просмотры'!A:B,2,0)</f>
        <v>113812</v>
      </c>
      <c r="G101223">
        <f t="shared" si="3163"/>
        <v>0</v>
      </c>
    </row>
    <row r="101224" spans="1:7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 t="shared" si="3162"/>
        <v>пятница</v>
      </c>
      <c r="F101224">
        <f>VLOOKUP(C101224,'Первые просмотры'!A:B,2,0)</f>
        <v>213875</v>
      </c>
      <c r="G101224">
        <f t="shared" si="3163"/>
        <v>0</v>
      </c>
    </row>
    <row r="101225" spans="1:7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t="str">
        <f t="shared" si="3162"/>
        <v>пятница</v>
      </c>
      <c r="F101225">
        <f>VLOOKUP(C101225,'Первые просмотры'!A:B,2,0)</f>
        <v>218084</v>
      </c>
      <c r="G101225">
        <f t="shared" si="3163"/>
        <v>0</v>
      </c>
    </row>
    <row r="101226" spans="1:7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t="str">
        <f t="shared" si="3162"/>
        <v>пятница</v>
      </c>
      <c r="F101226">
        <f>VLOOKUP(C101226,'Первые просмотры'!A:B,2,0)</f>
        <v>211526</v>
      </c>
      <c r="G101226">
        <f t="shared" si="3163"/>
        <v>0</v>
      </c>
    </row>
    <row r="101227" spans="1:7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 t="shared" si="3162"/>
        <v>пятница</v>
      </c>
      <c r="F101227">
        <f>VLOOKUP(C101227,'Первые просмотры'!A:B,2,0)</f>
        <v>211365</v>
      </c>
      <c r="G101227">
        <f t="shared" si="3163"/>
        <v>0</v>
      </c>
    </row>
    <row r="101228" spans="1:7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t="str">
        <f t="shared" si="3162"/>
        <v>пятница</v>
      </c>
      <c r="F101228">
        <f>VLOOKUP(C101228,'Первые просмотры'!A:B,2,0)</f>
        <v>117432</v>
      </c>
      <c r="G101228">
        <f t="shared" si="3163"/>
        <v>0</v>
      </c>
    </row>
    <row r="101229" spans="1:7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 t="shared" si="3162"/>
        <v>пятница</v>
      </c>
      <c r="F101229">
        <f>VLOOKUP(C101229,'Первые просмотры'!A:B,2,0)</f>
        <v>269550</v>
      </c>
      <c r="G101229">
        <f t="shared" si="3163"/>
        <v>0</v>
      </c>
    </row>
    <row r="101230" spans="1:7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 t="shared" si="3162"/>
        <v>пятница</v>
      </c>
      <c r="F101230">
        <f>VLOOKUP(C101230,'Первые просмотры'!A:B,2,0)</f>
        <v>31579</v>
      </c>
      <c r="G101230">
        <f t="shared" si="3163"/>
        <v>0</v>
      </c>
    </row>
    <row r="101231" spans="1:7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 t="shared" si="3162"/>
        <v>пятница</v>
      </c>
      <c r="F101231">
        <f>VLOOKUP(C101231,'Первые просмотры'!A:B,2,0)</f>
        <v>268394</v>
      </c>
      <c r="G101231">
        <f t="shared" si="3163"/>
        <v>0</v>
      </c>
    </row>
    <row r="101232" spans="1:7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t="str">
        <f t="shared" si="3162"/>
        <v>пятница</v>
      </c>
      <c r="F101232">
        <f>VLOOKUP(C101232,'Первые просмотры'!A:B,2,0)</f>
        <v>115855</v>
      </c>
      <c r="G101232">
        <f t="shared" si="3163"/>
        <v>0</v>
      </c>
    </row>
    <row r="101233" spans="1:7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 t="shared" si="3162"/>
        <v>пятница</v>
      </c>
      <c r="F101233">
        <f>VLOOKUP(C101233,'Первые просмотры'!A:B,2,0)</f>
        <v>114638</v>
      </c>
      <c r="G101233">
        <f t="shared" si="3163"/>
        <v>0</v>
      </c>
    </row>
    <row r="101234" spans="1:7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 t="shared" si="3162"/>
        <v>пятница</v>
      </c>
      <c r="F101234">
        <f>VLOOKUP(C101234,'Первые просмотры'!A:B,2,0)</f>
        <v>59324</v>
      </c>
      <c r="G101234">
        <f t="shared" si="3163"/>
        <v>0</v>
      </c>
    </row>
    <row r="101235" spans="1:7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 t="shared" si="3162"/>
        <v>пятница</v>
      </c>
      <c r="F101235">
        <f>VLOOKUP(C101235,'Первые просмотры'!A:B,2,0)</f>
        <v>66806</v>
      </c>
      <c r="G101235">
        <f t="shared" si="3163"/>
        <v>0</v>
      </c>
    </row>
    <row r="101236" spans="1:7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 t="shared" si="3162"/>
        <v>пятница</v>
      </c>
      <c r="F101236">
        <f>VLOOKUP(C101236,'Первые просмотры'!A:B,2,0)</f>
        <v>25993</v>
      </c>
      <c r="G101236">
        <f t="shared" si="3163"/>
        <v>0</v>
      </c>
    </row>
    <row r="101237" spans="1:7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t="str">
        <f t="shared" si="3162"/>
        <v>пятница</v>
      </c>
      <c r="F101237">
        <f>VLOOKUP(C101237,'Первые просмотры'!A:B,2,0)</f>
        <v>222861</v>
      </c>
      <c r="G101237">
        <f t="shared" si="3163"/>
        <v>0</v>
      </c>
    </row>
    <row r="101238" spans="1:7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 t="shared" si="3162"/>
        <v>пятница</v>
      </c>
      <c r="F101238">
        <f>VLOOKUP(C101238,'Первые просмотры'!A:B,2,0)</f>
        <v>263178</v>
      </c>
      <c r="G101238">
        <f t="shared" si="3163"/>
        <v>0</v>
      </c>
    </row>
    <row r="101239" spans="1:7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 t="shared" si="3162"/>
        <v>пятница</v>
      </c>
      <c r="F101239">
        <f>VLOOKUP(C101239,'Первые просмотры'!A:B,2,0)</f>
        <v>215560</v>
      </c>
      <c r="G101239">
        <f t="shared" si="3163"/>
        <v>0</v>
      </c>
    </row>
    <row r="101240" spans="1:7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 t="shared" si="3162"/>
        <v>пятница</v>
      </c>
      <c r="F101240">
        <f>VLOOKUP(C101240,'Первые просмотры'!A:B,2,0)</f>
        <v>35959</v>
      </c>
      <c r="G101240">
        <f t="shared" si="3163"/>
        <v>0</v>
      </c>
    </row>
    <row r="101241" spans="1:7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 t="shared" si="3162"/>
        <v>пятница</v>
      </c>
      <c r="F101241">
        <f>VLOOKUP(C101241,'Первые просмотры'!A:B,2,0)</f>
        <v>28623</v>
      </c>
      <c r="G101241">
        <f t="shared" si="3163"/>
        <v>0</v>
      </c>
    </row>
    <row r="101242" spans="1:7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 t="shared" si="3162"/>
        <v>пятница</v>
      </c>
      <c r="F101242">
        <f>VLOOKUP(C101242,'Первые просмотры'!A:B,2,0)</f>
        <v>100947</v>
      </c>
      <c r="G101242">
        <f t="shared" si="3163"/>
        <v>0</v>
      </c>
    </row>
    <row r="101243" spans="1:7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 t="shared" si="3162"/>
        <v>пятница</v>
      </c>
      <c r="F101243">
        <f>VLOOKUP(C101243,'Первые просмотры'!A:B,2,0)</f>
        <v>31408</v>
      </c>
      <c r="G101243">
        <f t="shared" si="3163"/>
        <v>0</v>
      </c>
    </row>
    <row r="101244" spans="1:7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 t="shared" si="3162"/>
        <v>пятница</v>
      </c>
      <c r="F101244">
        <f>VLOOKUP(C101244,'Первые просмотры'!A:B,2,0)</f>
        <v>215177</v>
      </c>
      <c r="G101244">
        <f t="shared" si="3163"/>
        <v>0</v>
      </c>
    </row>
    <row r="101245" spans="1:7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 t="shared" si="3162"/>
        <v>пятница</v>
      </c>
      <c r="F101245">
        <f>VLOOKUP(C101245,'Первые просмотры'!A:B,2,0)</f>
        <v>19982</v>
      </c>
      <c r="G101245">
        <f t="shared" si="3163"/>
        <v>0</v>
      </c>
    </row>
    <row r="101246" spans="1:7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 t="shared" si="3162"/>
        <v>пятница</v>
      </c>
      <c r="F101246">
        <f>VLOOKUP(C101246,'Первые просмотры'!A:B,2,0)</f>
        <v>213010</v>
      </c>
      <c r="G101246">
        <f t="shared" si="3163"/>
        <v>0</v>
      </c>
    </row>
    <row r="101247" spans="1:7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 t="shared" si="3162"/>
        <v>пятница</v>
      </c>
      <c r="F101247">
        <f>VLOOKUP(C101247,'Первые просмотры'!A:B,2,0)</f>
        <v>167003</v>
      </c>
      <c r="G101247">
        <f t="shared" si="3163"/>
        <v>0</v>
      </c>
    </row>
    <row r="101248" spans="1:7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 t="shared" si="3162"/>
        <v>пятница</v>
      </c>
      <c r="F101248">
        <f>VLOOKUP(C101248,'Первые просмотры'!A:B,2,0)</f>
        <v>30657</v>
      </c>
      <c r="G101248">
        <f t="shared" si="3163"/>
        <v>0</v>
      </c>
    </row>
    <row r="101249" spans="1:7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t="str">
        <f t="shared" si="3162"/>
        <v>пятница</v>
      </c>
      <c r="F101249">
        <f>VLOOKUP(C101249,'Первые просмотры'!A:B,2,0)</f>
        <v>33162</v>
      </c>
      <c r="G101249">
        <f t="shared" si="3163"/>
        <v>0</v>
      </c>
    </row>
    <row r="101250" spans="1:7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 t="shared" si="3162"/>
        <v>пятница</v>
      </c>
      <c r="F101250">
        <f>VLOOKUP(C101250,'Первые просмотры'!A:B,2,0)</f>
        <v>220460</v>
      </c>
      <c r="G101250">
        <f t="shared" si="3163"/>
        <v>0</v>
      </c>
    </row>
    <row r="101251" spans="1:7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t="str">
        <f t="shared" ref="E101251:E101314" si="3164">TEXT(B101251, "ДДДД")</f>
        <v>пятница</v>
      </c>
      <c r="F101251">
        <f>VLOOKUP(C101251,'Первые просмотры'!A:B,2,0)</f>
        <v>31861</v>
      </c>
      <c r="G101251">
        <f t="shared" ref="G101251:G101314" si="3165">IF(A101251=F101251,1,0)</f>
        <v>0</v>
      </c>
    </row>
    <row r="101252" spans="1:7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 t="shared" si="3164"/>
        <v>пятница</v>
      </c>
      <c r="F101252">
        <f>VLOOKUP(C101252,'Первые просмотры'!A:B,2,0)</f>
        <v>110445</v>
      </c>
      <c r="G101252">
        <f t="shared" si="3165"/>
        <v>0</v>
      </c>
    </row>
    <row r="101253" spans="1:7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 t="shared" si="3164"/>
        <v>пятница</v>
      </c>
      <c r="F101253">
        <f>VLOOKUP(C101253,'Первые просмотры'!A:B,2,0)</f>
        <v>104913</v>
      </c>
      <c r="G101253">
        <f t="shared" si="3165"/>
        <v>0</v>
      </c>
    </row>
    <row r="101254" spans="1:7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 t="shared" si="3164"/>
        <v>пятница</v>
      </c>
      <c r="F101254">
        <f>VLOOKUP(C101254,'Первые просмотры'!A:B,2,0)</f>
        <v>151711</v>
      </c>
      <c r="G101254">
        <f t="shared" si="3165"/>
        <v>0</v>
      </c>
    </row>
    <row r="101255" spans="1:7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t="str">
        <f t="shared" si="3164"/>
        <v>пятница</v>
      </c>
      <c r="F101255">
        <f>VLOOKUP(C101255,'Первые просмотры'!A:B,2,0)</f>
        <v>31612</v>
      </c>
      <c r="G101255">
        <f t="shared" si="3165"/>
        <v>0</v>
      </c>
    </row>
    <row r="101256" spans="1:7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t="str">
        <f t="shared" si="3164"/>
        <v>пятница</v>
      </c>
      <c r="F101256">
        <f>VLOOKUP(C101256,'Первые просмотры'!A:B,2,0)</f>
        <v>209912</v>
      </c>
      <c r="G101256">
        <f t="shared" si="3165"/>
        <v>0</v>
      </c>
    </row>
    <row r="101257" spans="1:7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 t="shared" si="3164"/>
        <v>пятница</v>
      </c>
      <c r="F101257">
        <f>VLOOKUP(C101257,'Первые просмотры'!A:B,2,0)</f>
        <v>12057</v>
      </c>
      <c r="G101257">
        <f t="shared" si="3165"/>
        <v>0</v>
      </c>
    </row>
    <row r="101258" spans="1:7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t="str">
        <f t="shared" si="3164"/>
        <v>пятница</v>
      </c>
      <c r="F101258">
        <f>VLOOKUP(C101258,'Первые просмотры'!A:B,2,0)</f>
        <v>222923</v>
      </c>
      <c r="G101258">
        <f t="shared" si="3165"/>
        <v>0</v>
      </c>
    </row>
    <row r="101259" spans="1:7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 t="shared" si="3164"/>
        <v>пятница</v>
      </c>
      <c r="F101259">
        <f>VLOOKUP(C101259,'Первые просмотры'!A:B,2,0)</f>
        <v>63623</v>
      </c>
      <c r="G101259">
        <f t="shared" si="3165"/>
        <v>0</v>
      </c>
    </row>
    <row r="101260" spans="1:7" x14ac:dyDescent="0.25">
      <c r="A101260">
        <v>306436</v>
      </c>
      <c r="B101260" s="2">
        <v>44400.661</v>
      </c>
      <c r="C101260">
        <v>204967</v>
      </c>
      <c r="D101260">
        <v>378564</v>
      </c>
      <c r="E101260" t="str">
        <f t="shared" si="3164"/>
        <v>пятница</v>
      </c>
      <c r="F101260">
        <f>VLOOKUP(C101260,'Первые просмотры'!A:B,2,0)</f>
        <v>217828</v>
      </c>
      <c r="G101260">
        <f t="shared" si="3165"/>
        <v>0</v>
      </c>
    </row>
    <row r="101261" spans="1:7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 t="shared" si="3164"/>
        <v>пятница</v>
      </c>
      <c r="F101261">
        <f>VLOOKUP(C101261,'Первые просмотры'!A:B,2,0)</f>
        <v>212212</v>
      </c>
      <c r="G101261">
        <f t="shared" si="3165"/>
        <v>0</v>
      </c>
    </row>
    <row r="101262" spans="1:7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 t="shared" si="3164"/>
        <v>пятница</v>
      </c>
      <c r="F101262">
        <f>VLOOKUP(C101262,'Первые просмотры'!A:B,2,0)</f>
        <v>25340</v>
      </c>
      <c r="G101262">
        <f t="shared" si="3165"/>
        <v>0</v>
      </c>
    </row>
    <row r="101263" spans="1:7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 t="shared" si="3164"/>
        <v>пятница</v>
      </c>
      <c r="F101263">
        <f>VLOOKUP(C101263,'Первые просмотры'!A:B,2,0)</f>
        <v>32268</v>
      </c>
      <c r="G101263">
        <f t="shared" si="3165"/>
        <v>0</v>
      </c>
    </row>
    <row r="101264" spans="1:7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 t="shared" si="3164"/>
        <v>пятница</v>
      </c>
      <c r="F101264">
        <f>VLOOKUP(C101264,'Первые просмотры'!A:B,2,0)</f>
        <v>22680</v>
      </c>
      <c r="G101264">
        <f t="shared" si="3165"/>
        <v>0</v>
      </c>
    </row>
    <row r="101265" spans="1:7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 t="shared" si="3164"/>
        <v>пятница</v>
      </c>
      <c r="F101265">
        <f>VLOOKUP(C101265,'Первые просмотры'!A:B,2,0)</f>
        <v>234373</v>
      </c>
      <c r="G101265">
        <f t="shared" si="3165"/>
        <v>0</v>
      </c>
    </row>
    <row r="101266" spans="1:7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 t="shared" si="3164"/>
        <v>пятница</v>
      </c>
      <c r="F101266">
        <f>VLOOKUP(C101266,'Первые просмотры'!A:B,2,0)</f>
        <v>229037</v>
      </c>
      <c r="G101266">
        <f t="shared" si="3165"/>
        <v>0</v>
      </c>
    </row>
    <row r="101267" spans="1:7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 t="shared" si="3164"/>
        <v>пятница</v>
      </c>
      <c r="F101267">
        <f>VLOOKUP(C101267,'Первые просмотры'!A:B,2,0)</f>
        <v>211544</v>
      </c>
      <c r="G101267">
        <f t="shared" si="3165"/>
        <v>0</v>
      </c>
    </row>
    <row r="101268" spans="1:7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 t="shared" si="3164"/>
        <v>пятница</v>
      </c>
      <c r="F101268">
        <f>VLOOKUP(C101268,'Первые просмотры'!A:B,2,0)</f>
        <v>12693</v>
      </c>
      <c r="G101268">
        <f t="shared" si="3165"/>
        <v>0</v>
      </c>
    </row>
    <row r="101269" spans="1:7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 t="shared" si="3164"/>
        <v>пятница</v>
      </c>
      <c r="F101269">
        <f>VLOOKUP(C101269,'Первые просмотры'!A:B,2,0)</f>
        <v>6251</v>
      </c>
      <c r="G101269">
        <f t="shared" si="3165"/>
        <v>0</v>
      </c>
    </row>
    <row r="101270" spans="1:7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 t="shared" si="3164"/>
        <v>пятница</v>
      </c>
      <c r="F101270">
        <f>VLOOKUP(C101270,'Первые просмотры'!A:B,2,0)</f>
        <v>220711</v>
      </c>
      <c r="G101270">
        <f t="shared" si="3165"/>
        <v>0</v>
      </c>
    </row>
    <row r="101271" spans="1:7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 t="shared" si="3164"/>
        <v>пятница</v>
      </c>
      <c r="F101271">
        <f>VLOOKUP(C101271,'Первые просмотры'!A:B,2,0)</f>
        <v>26834</v>
      </c>
      <c r="G101271">
        <f t="shared" si="3165"/>
        <v>0</v>
      </c>
    </row>
    <row r="101272" spans="1:7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 t="shared" si="3164"/>
        <v>пятница</v>
      </c>
      <c r="F101272">
        <f>VLOOKUP(C101272,'Первые просмотры'!A:B,2,0)</f>
        <v>210565</v>
      </c>
      <c r="G101272">
        <f t="shared" si="3165"/>
        <v>0</v>
      </c>
    </row>
    <row r="101273" spans="1:7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 t="shared" si="3164"/>
        <v>пятница</v>
      </c>
      <c r="F101273">
        <f>VLOOKUP(C101273,'Первые просмотры'!A:B,2,0)</f>
        <v>33831</v>
      </c>
      <c r="G101273">
        <f t="shared" si="3165"/>
        <v>0</v>
      </c>
    </row>
    <row r="101274" spans="1:7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 t="shared" si="3164"/>
        <v>пятница</v>
      </c>
      <c r="F101274">
        <f>VLOOKUP(C101274,'Первые просмотры'!A:B,2,0)</f>
        <v>256340</v>
      </c>
      <c r="G101274">
        <f t="shared" si="3165"/>
        <v>0</v>
      </c>
    </row>
    <row r="101275" spans="1:7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 t="shared" si="3164"/>
        <v>пятница</v>
      </c>
      <c r="F101275">
        <f>VLOOKUP(C101275,'Первые просмотры'!A:B,2,0)</f>
        <v>34031</v>
      </c>
      <c r="G101275">
        <f t="shared" si="3165"/>
        <v>0</v>
      </c>
    </row>
    <row r="101276" spans="1:7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 t="shared" si="3164"/>
        <v>пятница</v>
      </c>
      <c r="F101276">
        <f>VLOOKUP(C101276,'Первые просмотры'!A:B,2,0)</f>
        <v>13325</v>
      </c>
      <c r="G101276">
        <f t="shared" si="3165"/>
        <v>0</v>
      </c>
    </row>
    <row r="101277" spans="1:7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 t="shared" si="3164"/>
        <v>пятница</v>
      </c>
      <c r="F101277">
        <f>VLOOKUP(C101277,'Первые просмотры'!A:B,2,0)</f>
        <v>218018</v>
      </c>
      <c r="G101277">
        <f t="shared" si="3165"/>
        <v>0</v>
      </c>
    </row>
    <row r="101278" spans="1:7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t="str">
        <f t="shared" si="3164"/>
        <v>пятница</v>
      </c>
      <c r="F101278">
        <f>VLOOKUP(C101278,'Первые просмотры'!A:B,2,0)</f>
        <v>6631</v>
      </c>
      <c r="G101278">
        <f t="shared" si="3165"/>
        <v>0</v>
      </c>
    </row>
    <row r="101279" spans="1:7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 t="shared" si="3164"/>
        <v>пятница</v>
      </c>
      <c r="F101279">
        <f>VLOOKUP(C101279,'Первые просмотры'!A:B,2,0)</f>
        <v>112145</v>
      </c>
      <c r="G101279">
        <f t="shared" si="3165"/>
        <v>0</v>
      </c>
    </row>
    <row r="101280" spans="1:7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 t="shared" si="3164"/>
        <v>пятница</v>
      </c>
      <c r="F101280">
        <f>VLOOKUP(C101280,'Первые просмотры'!A:B,2,0)</f>
        <v>306500</v>
      </c>
      <c r="G101280">
        <f t="shared" si="3165"/>
        <v>1</v>
      </c>
    </row>
    <row r="101281" spans="1:7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 t="shared" si="3164"/>
        <v>пятница</v>
      </c>
      <c r="F101281">
        <f>VLOOKUP(C101281,'Первые просмотры'!A:B,2,0)</f>
        <v>271934</v>
      </c>
      <c r="G101281">
        <f t="shared" si="3165"/>
        <v>0</v>
      </c>
    </row>
    <row r="101282" spans="1:7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 t="shared" si="3164"/>
        <v>пятница</v>
      </c>
      <c r="F101282">
        <f>VLOOKUP(C101282,'Первые просмотры'!A:B,2,0)</f>
        <v>34623</v>
      </c>
      <c r="G101282">
        <f t="shared" si="3165"/>
        <v>0</v>
      </c>
    </row>
    <row r="101283" spans="1:7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 t="shared" si="3164"/>
        <v>пятница</v>
      </c>
      <c r="F101283">
        <f>VLOOKUP(C101283,'Первые просмотры'!A:B,2,0)</f>
        <v>105873</v>
      </c>
      <c r="G101283">
        <f t="shared" si="3165"/>
        <v>0</v>
      </c>
    </row>
    <row r="101284" spans="1:7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 t="shared" si="3164"/>
        <v>пятница</v>
      </c>
      <c r="F101284">
        <f>VLOOKUP(C101284,'Первые просмотры'!A:B,2,0)</f>
        <v>206448</v>
      </c>
      <c r="G101284">
        <f t="shared" si="3165"/>
        <v>0</v>
      </c>
    </row>
    <row r="101285" spans="1:7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 t="shared" si="3164"/>
        <v>пятница</v>
      </c>
      <c r="F101285">
        <f>VLOOKUP(C101285,'Первые просмотры'!A:B,2,0)</f>
        <v>249384</v>
      </c>
      <c r="G101285">
        <f t="shared" si="3165"/>
        <v>0</v>
      </c>
    </row>
    <row r="101286" spans="1:7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 t="shared" si="3164"/>
        <v>пятница</v>
      </c>
      <c r="F101286">
        <f>VLOOKUP(C101286,'Первые просмотры'!A:B,2,0)</f>
        <v>6290</v>
      </c>
      <c r="G101286">
        <f t="shared" si="3165"/>
        <v>0</v>
      </c>
    </row>
    <row r="101287" spans="1:7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 t="shared" si="3164"/>
        <v>пятница</v>
      </c>
      <c r="F101287">
        <f>VLOOKUP(C101287,'Первые просмотры'!A:B,2,0)</f>
        <v>222663</v>
      </c>
      <c r="G101287">
        <f t="shared" si="3165"/>
        <v>0</v>
      </c>
    </row>
    <row r="101288" spans="1:7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t="str">
        <f t="shared" si="3164"/>
        <v>пятница</v>
      </c>
      <c r="F101288">
        <f>VLOOKUP(C101288,'Первые просмотры'!A:B,2,0)</f>
        <v>218698</v>
      </c>
      <c r="G101288">
        <f t="shared" si="3165"/>
        <v>0</v>
      </c>
    </row>
    <row r="101289" spans="1:7" x14ac:dyDescent="0.25">
      <c r="A101289">
        <v>306521</v>
      </c>
      <c r="B101289" s="2">
        <v>44400.67</v>
      </c>
      <c r="C101289">
        <v>264009</v>
      </c>
      <c r="D101289">
        <v>304722</v>
      </c>
      <c r="E101289" t="str">
        <f t="shared" si="3164"/>
        <v>пятница</v>
      </c>
      <c r="F101289">
        <f>VLOOKUP(C101289,'Первые просмотры'!A:B,2,0)</f>
        <v>31403</v>
      </c>
      <c r="G101289">
        <f t="shared" si="3165"/>
        <v>0</v>
      </c>
    </row>
    <row r="101290" spans="1:7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 t="shared" si="3164"/>
        <v>пятница</v>
      </c>
      <c r="F101290">
        <f>VLOOKUP(C101290,'Первые просмотры'!A:B,2,0)</f>
        <v>166391</v>
      </c>
      <c r="G101290">
        <f t="shared" si="3165"/>
        <v>0</v>
      </c>
    </row>
    <row r="101291" spans="1:7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 t="shared" si="3164"/>
        <v>пятница</v>
      </c>
      <c r="F101291">
        <f>VLOOKUP(C101291,'Первые просмотры'!A:B,2,0)</f>
        <v>25290</v>
      </c>
      <c r="G101291">
        <f t="shared" si="3165"/>
        <v>0</v>
      </c>
    </row>
    <row r="101292" spans="1:7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 t="shared" si="3164"/>
        <v>пятница</v>
      </c>
      <c r="F101292">
        <f>VLOOKUP(C101292,'Первые просмотры'!A:B,2,0)</f>
        <v>221700</v>
      </c>
      <c r="G101292">
        <f t="shared" si="3165"/>
        <v>0</v>
      </c>
    </row>
    <row r="101293" spans="1:7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 t="shared" si="3164"/>
        <v>пятница</v>
      </c>
      <c r="F101293">
        <f>VLOOKUP(C101293,'Первые просмотры'!A:B,2,0)</f>
        <v>66170</v>
      </c>
      <c r="G101293">
        <f t="shared" si="3165"/>
        <v>0</v>
      </c>
    </row>
    <row r="101294" spans="1:7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 t="shared" si="3164"/>
        <v>пятница</v>
      </c>
      <c r="F101294">
        <f>VLOOKUP(C101294,'Первые просмотры'!A:B,2,0)</f>
        <v>218535</v>
      </c>
      <c r="G101294">
        <f t="shared" si="3165"/>
        <v>0</v>
      </c>
    </row>
    <row r="101295" spans="1:7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t="str">
        <f t="shared" si="3164"/>
        <v>пятница</v>
      </c>
      <c r="F101295">
        <f>VLOOKUP(C101295,'Первые просмотры'!A:B,2,0)</f>
        <v>215339</v>
      </c>
      <c r="G101295">
        <f t="shared" si="3165"/>
        <v>0</v>
      </c>
    </row>
    <row r="101296" spans="1:7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 t="shared" si="3164"/>
        <v>пятница</v>
      </c>
      <c r="F101296">
        <f>VLOOKUP(C101296,'Первые просмотры'!A:B,2,0)</f>
        <v>200495</v>
      </c>
      <c r="G101296">
        <f t="shared" si="3165"/>
        <v>0</v>
      </c>
    </row>
    <row r="101297" spans="1:7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 t="shared" si="3164"/>
        <v>пятница</v>
      </c>
      <c r="F101297">
        <f>VLOOKUP(C101297,'Первые просмотры'!A:B,2,0)</f>
        <v>68861</v>
      </c>
      <c r="G101297">
        <f t="shared" si="3165"/>
        <v>0</v>
      </c>
    </row>
    <row r="101298" spans="1:7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 t="shared" si="3164"/>
        <v>пятница</v>
      </c>
      <c r="F101298">
        <f>VLOOKUP(C101298,'Первые просмотры'!A:B,2,0)</f>
        <v>118307</v>
      </c>
      <c r="G101298">
        <f t="shared" si="3165"/>
        <v>0</v>
      </c>
    </row>
    <row r="101299" spans="1:7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t="str">
        <f t="shared" si="3164"/>
        <v>пятница</v>
      </c>
      <c r="F101299">
        <f>VLOOKUP(C101299,'Первые просмотры'!A:B,2,0)</f>
        <v>110994</v>
      </c>
      <c r="G101299">
        <f t="shared" si="3165"/>
        <v>0</v>
      </c>
    </row>
    <row r="101300" spans="1:7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 t="shared" si="3164"/>
        <v>пятница</v>
      </c>
      <c r="F101300">
        <f>VLOOKUP(C101300,'Первые просмотры'!A:B,2,0)</f>
        <v>55063</v>
      </c>
      <c r="G101300">
        <f t="shared" si="3165"/>
        <v>0</v>
      </c>
    </row>
    <row r="101301" spans="1:7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 t="shared" si="3164"/>
        <v>пятница</v>
      </c>
      <c r="F101301">
        <f>VLOOKUP(C101301,'Первые просмотры'!A:B,2,0)</f>
        <v>24838</v>
      </c>
      <c r="G101301">
        <f t="shared" si="3165"/>
        <v>0</v>
      </c>
    </row>
    <row r="101302" spans="1:7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 t="shared" si="3164"/>
        <v>пятница</v>
      </c>
      <c r="F101302">
        <f>VLOOKUP(C101302,'Первые просмотры'!A:B,2,0)</f>
        <v>128210</v>
      </c>
      <c r="G101302">
        <f t="shared" si="3165"/>
        <v>0</v>
      </c>
    </row>
    <row r="101303" spans="1:7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 t="shared" si="3164"/>
        <v>пятница</v>
      </c>
      <c r="F101303">
        <f>VLOOKUP(C101303,'Первые просмотры'!A:B,2,0)</f>
        <v>31656</v>
      </c>
      <c r="G101303">
        <f t="shared" si="3165"/>
        <v>0</v>
      </c>
    </row>
    <row r="101304" spans="1:7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 t="shared" si="3164"/>
        <v>пятница</v>
      </c>
      <c r="F101304">
        <f>VLOOKUP(C101304,'Первые просмотры'!A:B,2,0)</f>
        <v>306569</v>
      </c>
      <c r="G101304">
        <f t="shared" si="3165"/>
        <v>1</v>
      </c>
    </row>
    <row r="101305" spans="1:7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 t="shared" si="3164"/>
        <v>пятница</v>
      </c>
      <c r="F101305">
        <f>VLOOKUP(C101305,'Первые просмотры'!A:B,2,0)</f>
        <v>265234</v>
      </c>
      <c r="G101305">
        <f t="shared" si="3165"/>
        <v>0</v>
      </c>
    </row>
    <row r="101306" spans="1:7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t="str">
        <f t="shared" si="3164"/>
        <v>пятница</v>
      </c>
      <c r="F101306">
        <f>VLOOKUP(C101306,'Первые просмотры'!A:B,2,0)</f>
        <v>228290</v>
      </c>
      <c r="G101306">
        <f t="shared" si="3165"/>
        <v>0</v>
      </c>
    </row>
    <row r="101307" spans="1:7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 t="shared" si="3164"/>
        <v>пятница</v>
      </c>
      <c r="F101307">
        <f>VLOOKUP(C101307,'Первые просмотры'!A:B,2,0)</f>
        <v>224302</v>
      </c>
      <c r="G101307">
        <f t="shared" si="3165"/>
        <v>0</v>
      </c>
    </row>
    <row r="101308" spans="1:7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 t="shared" si="3164"/>
        <v>пятница</v>
      </c>
      <c r="F101308">
        <f>VLOOKUP(C101308,'Первые просмотры'!A:B,2,0)</f>
        <v>215159</v>
      </c>
      <c r="G101308">
        <f t="shared" si="3165"/>
        <v>0</v>
      </c>
    </row>
    <row r="101309" spans="1:7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 t="shared" si="3164"/>
        <v>пятница</v>
      </c>
      <c r="F101309">
        <f>VLOOKUP(C101309,'Первые просмотры'!A:B,2,0)</f>
        <v>297134</v>
      </c>
      <c r="G101309">
        <f t="shared" si="3165"/>
        <v>0</v>
      </c>
    </row>
    <row r="101310" spans="1:7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 t="shared" si="3164"/>
        <v>пятница</v>
      </c>
      <c r="F101310">
        <f>VLOOKUP(C101310,'Первые просмотры'!A:B,2,0)</f>
        <v>4668</v>
      </c>
      <c r="G101310">
        <f t="shared" si="3165"/>
        <v>0</v>
      </c>
    </row>
    <row r="101311" spans="1:7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 t="shared" si="3164"/>
        <v>пятница</v>
      </c>
      <c r="F101311">
        <f>VLOOKUP(C101311,'Первые просмотры'!A:B,2,0)</f>
        <v>118763</v>
      </c>
      <c r="G101311">
        <f t="shared" si="3165"/>
        <v>0</v>
      </c>
    </row>
    <row r="101312" spans="1:7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 t="shared" si="3164"/>
        <v>пятница</v>
      </c>
      <c r="F101312">
        <f>VLOOKUP(C101312,'Первые просмотры'!A:B,2,0)</f>
        <v>255732</v>
      </c>
      <c r="G101312">
        <f t="shared" si="3165"/>
        <v>0</v>
      </c>
    </row>
    <row r="101313" spans="1:7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 t="shared" si="3164"/>
        <v>пятница</v>
      </c>
      <c r="F101313">
        <f>VLOOKUP(C101313,'Первые просмотры'!A:B,2,0)</f>
        <v>153817</v>
      </c>
      <c r="G101313">
        <f t="shared" si="3165"/>
        <v>0</v>
      </c>
    </row>
    <row r="101314" spans="1:7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 t="shared" si="3164"/>
        <v>пятница</v>
      </c>
      <c r="F101314">
        <f>VLOOKUP(C101314,'Первые просмотры'!A:B,2,0)</f>
        <v>219409</v>
      </c>
      <c r="G101314">
        <f t="shared" si="3165"/>
        <v>0</v>
      </c>
    </row>
    <row r="101315" spans="1:7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 t="shared" ref="E101315:E101378" si="3166">TEXT(B101315, "ДДДД")</f>
        <v>пятница</v>
      </c>
      <c r="F101315">
        <f>VLOOKUP(C101315,'Первые просмотры'!A:B,2,0)</f>
        <v>31960</v>
      </c>
      <c r="G101315">
        <f t="shared" ref="G101315:G101378" si="3167">IF(A101315=F101315,1,0)</f>
        <v>0</v>
      </c>
    </row>
    <row r="101316" spans="1:7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t="str">
        <f t="shared" si="3166"/>
        <v>пятница</v>
      </c>
      <c r="F101316">
        <f>VLOOKUP(C101316,'Первые просмотры'!A:B,2,0)</f>
        <v>28157</v>
      </c>
      <c r="G101316">
        <f t="shared" si="3167"/>
        <v>0</v>
      </c>
    </row>
    <row r="101317" spans="1:7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 t="shared" si="3166"/>
        <v>пятница</v>
      </c>
      <c r="F101317">
        <f>VLOOKUP(C101317,'Первые просмотры'!A:B,2,0)</f>
        <v>212402</v>
      </c>
      <c r="G101317">
        <f t="shared" si="3167"/>
        <v>0</v>
      </c>
    </row>
    <row r="101318" spans="1:7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 t="shared" si="3166"/>
        <v>пятница</v>
      </c>
      <c r="F101318">
        <f>VLOOKUP(C101318,'Первые просмотры'!A:B,2,0)</f>
        <v>24518</v>
      </c>
      <c r="G101318">
        <f t="shared" si="3167"/>
        <v>0</v>
      </c>
    </row>
    <row r="101319" spans="1:7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 t="shared" si="3166"/>
        <v>пятница</v>
      </c>
      <c r="F101319">
        <f>VLOOKUP(C101319,'Первые просмотры'!A:B,2,0)</f>
        <v>232679</v>
      </c>
      <c r="G101319">
        <f t="shared" si="3167"/>
        <v>0</v>
      </c>
    </row>
    <row r="101320" spans="1:7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 t="shared" si="3166"/>
        <v>пятница</v>
      </c>
      <c r="F101320">
        <f>VLOOKUP(C101320,'Первые просмотры'!A:B,2,0)</f>
        <v>253384</v>
      </c>
      <c r="G101320">
        <f t="shared" si="3167"/>
        <v>0</v>
      </c>
    </row>
    <row r="101321" spans="1:7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 t="shared" si="3166"/>
        <v>пятница</v>
      </c>
      <c r="F101321">
        <f>VLOOKUP(C101321,'Первые просмотры'!A:B,2,0)</f>
        <v>6483</v>
      </c>
      <c r="G101321">
        <f t="shared" si="3167"/>
        <v>0</v>
      </c>
    </row>
    <row r="101322" spans="1:7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 t="shared" si="3166"/>
        <v>пятница</v>
      </c>
      <c r="F101322">
        <f>VLOOKUP(C101322,'Первые просмотры'!A:B,2,0)</f>
        <v>269554</v>
      </c>
      <c r="G101322">
        <f t="shared" si="3167"/>
        <v>0</v>
      </c>
    </row>
    <row r="101323" spans="1:7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 t="shared" si="3166"/>
        <v>пятница</v>
      </c>
      <c r="F101323">
        <f>VLOOKUP(C101323,'Первые просмотры'!A:B,2,0)</f>
        <v>129161</v>
      </c>
      <c r="G101323">
        <f t="shared" si="3167"/>
        <v>0</v>
      </c>
    </row>
    <row r="101324" spans="1:7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 t="shared" si="3166"/>
        <v>пятница</v>
      </c>
      <c r="F101324">
        <f>VLOOKUP(C101324,'Первые просмотры'!A:B,2,0)</f>
        <v>218334</v>
      </c>
      <c r="G101324">
        <f t="shared" si="3167"/>
        <v>0</v>
      </c>
    </row>
    <row r="101325" spans="1:7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 t="shared" si="3166"/>
        <v>пятница</v>
      </c>
      <c r="F101325">
        <f>VLOOKUP(C101325,'Первые просмотры'!A:B,2,0)</f>
        <v>228740</v>
      </c>
      <c r="G101325">
        <f t="shared" si="3167"/>
        <v>0</v>
      </c>
    </row>
    <row r="101326" spans="1:7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 t="shared" si="3166"/>
        <v>пятница</v>
      </c>
      <c r="F101326">
        <f>VLOOKUP(C101326,'Первые просмотры'!A:B,2,0)</f>
        <v>26971</v>
      </c>
      <c r="G101326">
        <f t="shared" si="3167"/>
        <v>0</v>
      </c>
    </row>
    <row r="101327" spans="1:7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 t="shared" si="3166"/>
        <v>пятница</v>
      </c>
      <c r="F101327">
        <f>VLOOKUP(C101327,'Первые просмотры'!A:B,2,0)</f>
        <v>209186</v>
      </c>
      <c r="G101327">
        <f t="shared" si="3167"/>
        <v>0</v>
      </c>
    </row>
    <row r="101328" spans="1:7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 t="shared" si="3166"/>
        <v>пятница</v>
      </c>
      <c r="F101328">
        <f>VLOOKUP(C101328,'Первые просмотры'!A:B,2,0)</f>
        <v>148632</v>
      </c>
      <c r="G101328">
        <f t="shared" si="3167"/>
        <v>0</v>
      </c>
    </row>
    <row r="101329" spans="1:7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t="str">
        <f t="shared" si="3166"/>
        <v>пятница</v>
      </c>
      <c r="F101329">
        <f>VLOOKUP(C101329,'Первые просмотры'!A:B,2,0)</f>
        <v>158338</v>
      </c>
      <c r="G101329">
        <f t="shared" si="3167"/>
        <v>0</v>
      </c>
    </row>
    <row r="101330" spans="1:7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 t="shared" si="3166"/>
        <v>пятница</v>
      </c>
      <c r="F101330">
        <f>VLOOKUP(C101330,'Первые просмотры'!A:B,2,0)</f>
        <v>306644</v>
      </c>
      <c r="G101330">
        <f t="shared" si="3167"/>
        <v>1</v>
      </c>
    </row>
    <row r="101331" spans="1:7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 t="shared" si="3166"/>
        <v>пятница</v>
      </c>
      <c r="F101331">
        <f>VLOOKUP(C101331,'Первые просмотры'!A:B,2,0)</f>
        <v>21492</v>
      </c>
      <c r="G101331">
        <f t="shared" si="3167"/>
        <v>0</v>
      </c>
    </row>
    <row r="101332" spans="1:7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 t="shared" si="3166"/>
        <v>пятница</v>
      </c>
      <c r="F101332">
        <f>VLOOKUP(C101332,'Первые просмотры'!A:B,2,0)</f>
        <v>29901</v>
      </c>
      <c r="G101332">
        <f t="shared" si="3167"/>
        <v>0</v>
      </c>
    </row>
    <row r="101333" spans="1:7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 t="shared" si="3166"/>
        <v>пятница</v>
      </c>
      <c r="F101333">
        <f>VLOOKUP(C101333,'Первые просмотры'!A:B,2,0)</f>
        <v>231880</v>
      </c>
      <c r="G101333">
        <f t="shared" si="3167"/>
        <v>0</v>
      </c>
    </row>
    <row r="101334" spans="1:7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 t="shared" si="3166"/>
        <v>пятница</v>
      </c>
      <c r="F101334">
        <f>VLOOKUP(C101334,'Первые просмотры'!A:B,2,0)</f>
        <v>116408</v>
      </c>
      <c r="G101334">
        <f t="shared" si="3167"/>
        <v>0</v>
      </c>
    </row>
    <row r="101335" spans="1:7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 t="shared" si="3166"/>
        <v>пятница</v>
      </c>
      <c r="F101335">
        <f>VLOOKUP(C101335,'Первые просмотры'!A:B,2,0)</f>
        <v>6618</v>
      </c>
      <c r="G101335">
        <f t="shared" si="3167"/>
        <v>0</v>
      </c>
    </row>
    <row r="101336" spans="1:7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 t="shared" si="3166"/>
        <v>пятница</v>
      </c>
      <c r="F101336">
        <f>VLOOKUP(C101336,'Первые просмотры'!A:B,2,0)</f>
        <v>21115</v>
      </c>
      <c r="G101336">
        <f t="shared" si="3167"/>
        <v>0</v>
      </c>
    </row>
    <row r="101337" spans="1:7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 t="shared" si="3166"/>
        <v>пятница</v>
      </c>
      <c r="F101337">
        <f>VLOOKUP(C101337,'Первые просмотры'!A:B,2,0)</f>
        <v>229289</v>
      </c>
      <c r="G101337">
        <f t="shared" si="3167"/>
        <v>0</v>
      </c>
    </row>
    <row r="101338" spans="1:7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 t="shared" si="3166"/>
        <v>пятница</v>
      </c>
      <c r="F101338">
        <f>VLOOKUP(C101338,'Первые просмотры'!A:B,2,0)</f>
        <v>95682</v>
      </c>
      <c r="G101338">
        <f t="shared" si="3167"/>
        <v>0</v>
      </c>
    </row>
    <row r="101339" spans="1:7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 t="shared" si="3166"/>
        <v>пятница</v>
      </c>
      <c r="F101339">
        <f>VLOOKUP(C101339,'Первые просмотры'!A:B,2,0)</f>
        <v>218273</v>
      </c>
      <c r="G101339">
        <f t="shared" si="3167"/>
        <v>0</v>
      </c>
    </row>
    <row r="101340" spans="1:7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 t="shared" si="3166"/>
        <v>пятница</v>
      </c>
      <c r="F101340">
        <f>VLOOKUP(C101340,'Первые просмотры'!A:B,2,0)</f>
        <v>32472</v>
      </c>
      <c r="G101340">
        <f t="shared" si="3167"/>
        <v>0</v>
      </c>
    </row>
    <row r="101341" spans="1:7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 t="shared" si="3166"/>
        <v>пятница</v>
      </c>
      <c r="F101341">
        <f>VLOOKUP(C101341,'Первые просмотры'!A:B,2,0)</f>
        <v>28568</v>
      </c>
      <c r="G101341">
        <f t="shared" si="3167"/>
        <v>0</v>
      </c>
    </row>
    <row r="101342" spans="1:7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 t="shared" si="3166"/>
        <v>пятница</v>
      </c>
      <c r="F101342">
        <f>VLOOKUP(C101342,'Первые просмотры'!A:B,2,0)</f>
        <v>124609</v>
      </c>
      <c r="G101342">
        <f t="shared" si="3167"/>
        <v>0</v>
      </c>
    </row>
    <row r="101343" spans="1:7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 t="shared" si="3166"/>
        <v>пятница</v>
      </c>
      <c r="F101343">
        <f>VLOOKUP(C101343,'Первые просмотры'!A:B,2,0)</f>
        <v>155611</v>
      </c>
      <c r="G101343">
        <f t="shared" si="3167"/>
        <v>0</v>
      </c>
    </row>
    <row r="101344" spans="1:7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 t="shared" si="3166"/>
        <v>пятница</v>
      </c>
      <c r="F101344">
        <f>VLOOKUP(C101344,'Первые просмотры'!A:B,2,0)</f>
        <v>270577</v>
      </c>
      <c r="G101344">
        <f t="shared" si="3167"/>
        <v>0</v>
      </c>
    </row>
    <row r="101345" spans="1:7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 t="shared" si="3166"/>
        <v>пятница</v>
      </c>
      <c r="F101345">
        <f>VLOOKUP(C101345,'Первые просмотры'!A:B,2,0)</f>
        <v>37375</v>
      </c>
      <c r="G101345">
        <f t="shared" si="3167"/>
        <v>0</v>
      </c>
    </row>
    <row r="101346" spans="1:7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 t="shared" si="3166"/>
        <v>пятница</v>
      </c>
      <c r="F101346">
        <f>VLOOKUP(C101346,'Первые просмотры'!A:B,2,0)</f>
        <v>126435</v>
      </c>
      <c r="G101346">
        <f t="shared" si="3167"/>
        <v>0</v>
      </c>
    </row>
    <row r="101347" spans="1:7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 t="shared" si="3166"/>
        <v>пятница</v>
      </c>
      <c r="F101347">
        <f>VLOOKUP(C101347,'Первые просмотры'!A:B,2,0)</f>
        <v>25187</v>
      </c>
      <c r="G101347">
        <f t="shared" si="3167"/>
        <v>0</v>
      </c>
    </row>
    <row r="101348" spans="1:7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 t="shared" si="3166"/>
        <v>пятница</v>
      </c>
      <c r="F101348">
        <f>VLOOKUP(C101348,'Первые просмотры'!A:B,2,0)</f>
        <v>211819</v>
      </c>
      <c r="G101348">
        <f t="shared" si="3167"/>
        <v>0</v>
      </c>
    </row>
    <row r="101349" spans="1:7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 t="shared" si="3166"/>
        <v>пятница</v>
      </c>
      <c r="F101349">
        <f>VLOOKUP(C101349,'Первые просмотры'!A:B,2,0)</f>
        <v>23082</v>
      </c>
      <c r="G101349">
        <f t="shared" si="3167"/>
        <v>0</v>
      </c>
    </row>
    <row r="101350" spans="1:7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 t="shared" si="3166"/>
        <v>пятница</v>
      </c>
      <c r="F101350">
        <f>VLOOKUP(C101350,'Первые просмотры'!A:B,2,0)</f>
        <v>126134</v>
      </c>
      <c r="G101350">
        <f t="shared" si="3167"/>
        <v>0</v>
      </c>
    </row>
    <row r="101351" spans="1:7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 t="shared" si="3166"/>
        <v>пятница</v>
      </c>
      <c r="F101351">
        <f>VLOOKUP(C101351,'Первые просмотры'!A:B,2,0)</f>
        <v>118149</v>
      </c>
      <c r="G101351">
        <f t="shared" si="3167"/>
        <v>0</v>
      </c>
    </row>
    <row r="101352" spans="1:7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 t="shared" si="3166"/>
        <v>пятница</v>
      </c>
      <c r="F101352">
        <f>VLOOKUP(C101352,'Первые просмотры'!A:B,2,0)</f>
        <v>48177</v>
      </c>
      <c r="G101352">
        <f t="shared" si="3167"/>
        <v>0</v>
      </c>
    </row>
    <row r="101353" spans="1:7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 t="shared" si="3166"/>
        <v>пятница</v>
      </c>
      <c r="F101353">
        <f>VLOOKUP(C101353,'Первые просмотры'!A:B,2,0)</f>
        <v>210313</v>
      </c>
      <c r="G101353">
        <f t="shared" si="3167"/>
        <v>0</v>
      </c>
    </row>
    <row r="101354" spans="1:7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 t="shared" si="3166"/>
        <v>пятница</v>
      </c>
      <c r="F101354">
        <f>VLOOKUP(C101354,'Первые просмотры'!A:B,2,0)</f>
        <v>123998</v>
      </c>
      <c r="G101354">
        <f t="shared" si="3167"/>
        <v>0</v>
      </c>
    </row>
    <row r="101355" spans="1:7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t="str">
        <f t="shared" si="3166"/>
        <v>пятница</v>
      </c>
      <c r="F101355">
        <f>VLOOKUP(C101355,'Первые просмотры'!A:B,2,0)</f>
        <v>115710</v>
      </c>
      <c r="G101355">
        <f t="shared" si="3167"/>
        <v>0</v>
      </c>
    </row>
    <row r="101356" spans="1:7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t="str">
        <f t="shared" si="3166"/>
        <v>пятница</v>
      </c>
      <c r="F101356">
        <f>VLOOKUP(C101356,'Первые просмотры'!A:B,2,0)</f>
        <v>231642</v>
      </c>
      <c r="G101356">
        <f t="shared" si="3167"/>
        <v>0</v>
      </c>
    </row>
    <row r="101357" spans="1:7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 t="shared" si="3166"/>
        <v>пятница</v>
      </c>
      <c r="F101357">
        <f>VLOOKUP(C101357,'Первые просмотры'!A:B,2,0)</f>
        <v>104263</v>
      </c>
      <c r="G101357">
        <f t="shared" si="3167"/>
        <v>0</v>
      </c>
    </row>
    <row r="101358" spans="1:7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t="str">
        <f t="shared" si="3166"/>
        <v>пятница</v>
      </c>
      <c r="F101358">
        <f>VLOOKUP(C101358,'Первые просмотры'!A:B,2,0)</f>
        <v>234505</v>
      </c>
      <c r="G101358">
        <f t="shared" si="3167"/>
        <v>0</v>
      </c>
    </row>
    <row r="101359" spans="1:7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 t="shared" si="3166"/>
        <v>пятница</v>
      </c>
      <c r="F101359">
        <f>VLOOKUP(C101359,'Первые просмотры'!A:B,2,0)</f>
        <v>214963</v>
      </c>
      <c r="G101359">
        <f t="shared" si="3167"/>
        <v>0</v>
      </c>
    </row>
    <row r="101360" spans="1:7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 t="shared" si="3166"/>
        <v>пятница</v>
      </c>
      <c r="F101360">
        <f>VLOOKUP(C101360,'Первые просмотры'!A:B,2,0)</f>
        <v>56149</v>
      </c>
      <c r="G101360">
        <f t="shared" si="3167"/>
        <v>0</v>
      </c>
    </row>
    <row r="101361" spans="1:7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 t="shared" si="3166"/>
        <v>пятница</v>
      </c>
      <c r="F101361">
        <f>VLOOKUP(C101361,'Первые просмотры'!A:B,2,0)</f>
        <v>296417</v>
      </c>
      <c r="G101361">
        <f t="shared" si="3167"/>
        <v>0</v>
      </c>
    </row>
    <row r="101362" spans="1:7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 t="shared" si="3166"/>
        <v>пятница</v>
      </c>
      <c r="F101362">
        <f>VLOOKUP(C101362,'Первые просмотры'!A:B,2,0)</f>
        <v>210694</v>
      </c>
      <c r="G101362">
        <f t="shared" si="3167"/>
        <v>0</v>
      </c>
    </row>
    <row r="101363" spans="1:7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 t="shared" si="3166"/>
        <v>пятница</v>
      </c>
      <c r="F101363">
        <f>VLOOKUP(C101363,'Первые просмотры'!A:B,2,0)</f>
        <v>214395</v>
      </c>
      <c r="G101363">
        <f t="shared" si="3167"/>
        <v>0</v>
      </c>
    </row>
    <row r="101364" spans="1:7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 t="shared" si="3166"/>
        <v>пятница</v>
      </c>
      <c r="F101364">
        <f>VLOOKUP(C101364,'Первые просмотры'!A:B,2,0)</f>
        <v>165943</v>
      </c>
      <c r="G101364">
        <f t="shared" si="3167"/>
        <v>0</v>
      </c>
    </row>
    <row r="101365" spans="1:7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 t="shared" si="3166"/>
        <v>пятница</v>
      </c>
      <c r="F101365">
        <f>VLOOKUP(C101365,'Первые просмотры'!A:B,2,0)</f>
        <v>221879</v>
      </c>
      <c r="G101365">
        <f t="shared" si="3167"/>
        <v>0</v>
      </c>
    </row>
    <row r="101366" spans="1:7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 t="shared" si="3166"/>
        <v>пятница</v>
      </c>
      <c r="F101366">
        <f>VLOOKUP(C101366,'Первые просмотры'!A:B,2,0)</f>
        <v>116679</v>
      </c>
      <c r="G101366">
        <f t="shared" si="3167"/>
        <v>0</v>
      </c>
    </row>
    <row r="101367" spans="1:7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 t="shared" si="3166"/>
        <v>пятница</v>
      </c>
      <c r="F101367">
        <f>VLOOKUP(C101367,'Первые просмотры'!A:B,2,0)</f>
        <v>113061</v>
      </c>
      <c r="G101367">
        <f t="shared" si="3167"/>
        <v>0</v>
      </c>
    </row>
    <row r="101368" spans="1:7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 t="shared" si="3166"/>
        <v>пятница</v>
      </c>
      <c r="F101368">
        <f>VLOOKUP(C101368,'Первые просмотры'!A:B,2,0)</f>
        <v>64579</v>
      </c>
      <c r="G101368">
        <f t="shared" si="3167"/>
        <v>0</v>
      </c>
    </row>
    <row r="101369" spans="1:7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t="str">
        <f t="shared" si="3166"/>
        <v>пятница</v>
      </c>
      <c r="F101369">
        <f>VLOOKUP(C101369,'Первые просмотры'!A:B,2,0)</f>
        <v>3242</v>
      </c>
      <c r="G101369">
        <f t="shared" si="3167"/>
        <v>0</v>
      </c>
    </row>
    <row r="101370" spans="1:7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 t="shared" si="3166"/>
        <v>пятница</v>
      </c>
      <c r="F101370">
        <f>VLOOKUP(C101370,'Первые просмотры'!A:B,2,0)</f>
        <v>211560</v>
      </c>
      <c r="G101370">
        <f t="shared" si="3167"/>
        <v>0</v>
      </c>
    </row>
    <row r="101371" spans="1:7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 t="shared" si="3166"/>
        <v>пятница</v>
      </c>
      <c r="F101371">
        <f>VLOOKUP(C101371,'Первые просмотры'!A:B,2,0)</f>
        <v>16981</v>
      </c>
      <c r="G101371">
        <f t="shared" si="3167"/>
        <v>0</v>
      </c>
    </row>
    <row r="101372" spans="1:7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 t="shared" si="3166"/>
        <v>пятница</v>
      </c>
      <c r="F101372">
        <f>VLOOKUP(C101372,'Первые просмотры'!A:B,2,0)</f>
        <v>7473</v>
      </c>
      <c r="G101372">
        <f t="shared" si="3167"/>
        <v>0</v>
      </c>
    </row>
    <row r="101373" spans="1:7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 t="shared" si="3166"/>
        <v>пятница</v>
      </c>
      <c r="F101373">
        <f>VLOOKUP(C101373,'Первые просмотры'!A:B,2,0)</f>
        <v>213432</v>
      </c>
      <c r="G101373">
        <f t="shared" si="3167"/>
        <v>0</v>
      </c>
    </row>
    <row r="101374" spans="1:7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 t="shared" si="3166"/>
        <v>пятница</v>
      </c>
      <c r="F101374">
        <f>VLOOKUP(C101374,'Первые просмотры'!A:B,2,0)</f>
        <v>155654</v>
      </c>
      <c r="G101374">
        <f t="shared" si="3167"/>
        <v>0</v>
      </c>
    </row>
    <row r="101375" spans="1:7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 t="shared" si="3166"/>
        <v>пятница</v>
      </c>
      <c r="F101375">
        <f>VLOOKUP(C101375,'Первые просмотры'!A:B,2,0)</f>
        <v>110161</v>
      </c>
      <c r="G101375">
        <f t="shared" si="3167"/>
        <v>0</v>
      </c>
    </row>
    <row r="101376" spans="1:7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 t="shared" si="3166"/>
        <v>пятница</v>
      </c>
      <c r="F101376">
        <f>VLOOKUP(C101376,'Первые просмотры'!A:B,2,0)</f>
        <v>24079</v>
      </c>
      <c r="G101376">
        <f t="shared" si="3167"/>
        <v>0</v>
      </c>
    </row>
    <row r="101377" spans="1:7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 t="shared" si="3166"/>
        <v>пятница</v>
      </c>
      <c r="F101377">
        <f>VLOOKUP(C101377,'Первые просмотры'!A:B,2,0)</f>
        <v>114035</v>
      </c>
      <c r="G101377">
        <f t="shared" si="3167"/>
        <v>0</v>
      </c>
    </row>
    <row r="101378" spans="1:7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t="str">
        <f t="shared" si="3166"/>
        <v>пятница</v>
      </c>
      <c r="F101378">
        <f>VLOOKUP(C101378,'Первые просмотры'!A:B,2,0)</f>
        <v>28173</v>
      </c>
      <c r="G101378">
        <f t="shared" si="3167"/>
        <v>0</v>
      </c>
    </row>
    <row r="101379" spans="1:7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 t="shared" ref="E101379:E101442" si="3168">TEXT(B101379, "ДДДД")</f>
        <v>пятница</v>
      </c>
      <c r="F101379">
        <f>VLOOKUP(C101379,'Первые просмотры'!A:B,2,0)</f>
        <v>60767</v>
      </c>
      <c r="G101379">
        <f t="shared" ref="G101379:G101442" si="3169">IF(A101379=F101379,1,0)</f>
        <v>0</v>
      </c>
    </row>
    <row r="101380" spans="1:7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 t="shared" si="3168"/>
        <v>пятница</v>
      </c>
      <c r="F101380">
        <f>VLOOKUP(C101380,'Первые просмотры'!A:B,2,0)</f>
        <v>23144</v>
      </c>
      <c r="G101380">
        <f t="shared" si="3169"/>
        <v>0</v>
      </c>
    </row>
    <row r="101381" spans="1:7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 t="shared" si="3168"/>
        <v>пятница</v>
      </c>
      <c r="F101381">
        <f>VLOOKUP(C101381,'Первые просмотры'!A:B,2,0)</f>
        <v>278849</v>
      </c>
      <c r="G101381">
        <f t="shared" si="3169"/>
        <v>0</v>
      </c>
    </row>
    <row r="101382" spans="1:7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 t="shared" si="3168"/>
        <v>пятница</v>
      </c>
      <c r="F101382">
        <f>VLOOKUP(C101382,'Первые просмотры'!A:B,2,0)</f>
        <v>32997</v>
      </c>
      <c r="G101382">
        <f t="shared" si="3169"/>
        <v>0</v>
      </c>
    </row>
    <row r="101383" spans="1:7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 t="shared" si="3168"/>
        <v>пятница</v>
      </c>
      <c r="F101383">
        <f>VLOOKUP(C101383,'Первые просмотры'!A:B,2,0)</f>
        <v>43231</v>
      </c>
      <c r="G101383">
        <f t="shared" si="3169"/>
        <v>0</v>
      </c>
    </row>
    <row r="101384" spans="1:7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 t="shared" si="3168"/>
        <v>пятница</v>
      </c>
      <c r="F101384">
        <f>VLOOKUP(C101384,'Первые просмотры'!A:B,2,0)</f>
        <v>126192</v>
      </c>
      <c r="G101384">
        <f t="shared" si="3169"/>
        <v>0</v>
      </c>
    </row>
    <row r="101385" spans="1:7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 t="shared" si="3168"/>
        <v>пятница</v>
      </c>
      <c r="F101385">
        <f>VLOOKUP(C101385,'Первые просмотры'!A:B,2,0)</f>
        <v>282282</v>
      </c>
      <c r="G101385">
        <f t="shared" si="3169"/>
        <v>0</v>
      </c>
    </row>
    <row r="101386" spans="1:7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 t="shared" si="3168"/>
        <v>пятница</v>
      </c>
      <c r="F101386">
        <f>VLOOKUP(C101386,'Первые просмотры'!A:B,2,0)</f>
        <v>135408</v>
      </c>
      <c r="G101386">
        <f t="shared" si="3169"/>
        <v>0</v>
      </c>
    </row>
    <row r="101387" spans="1:7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 t="shared" si="3168"/>
        <v>пятница</v>
      </c>
      <c r="F101387">
        <f>VLOOKUP(C101387,'Первые просмотры'!A:B,2,0)</f>
        <v>230527</v>
      </c>
      <c r="G101387">
        <f t="shared" si="3169"/>
        <v>0</v>
      </c>
    </row>
    <row r="101388" spans="1:7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 t="shared" si="3168"/>
        <v>пятница</v>
      </c>
      <c r="F101388">
        <f>VLOOKUP(C101388,'Первые просмотры'!A:B,2,0)</f>
        <v>11429</v>
      </c>
      <c r="G101388">
        <f t="shared" si="3169"/>
        <v>0</v>
      </c>
    </row>
    <row r="101389" spans="1:7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 t="shared" si="3168"/>
        <v>пятница</v>
      </c>
      <c r="F101389">
        <f>VLOOKUP(C101389,'Первые просмотры'!A:B,2,0)</f>
        <v>33903</v>
      </c>
      <c r="G101389">
        <f t="shared" si="3169"/>
        <v>0</v>
      </c>
    </row>
    <row r="101390" spans="1:7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 t="shared" si="3168"/>
        <v>пятница</v>
      </c>
      <c r="F101390">
        <f>VLOOKUP(C101390,'Первые просмотры'!A:B,2,0)</f>
        <v>226341</v>
      </c>
      <c r="G101390">
        <f t="shared" si="3169"/>
        <v>0</v>
      </c>
    </row>
    <row r="101391" spans="1:7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 t="shared" si="3168"/>
        <v>пятница</v>
      </c>
      <c r="F101391">
        <f>VLOOKUP(C101391,'Первые просмотры'!A:B,2,0)</f>
        <v>113504</v>
      </c>
      <c r="G101391">
        <f t="shared" si="3169"/>
        <v>0</v>
      </c>
    </row>
    <row r="101392" spans="1:7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 t="shared" si="3168"/>
        <v>пятница</v>
      </c>
      <c r="F101392">
        <f>VLOOKUP(C101392,'Первые просмотры'!A:B,2,0)</f>
        <v>3965</v>
      </c>
      <c r="G101392">
        <f t="shared" si="3169"/>
        <v>0</v>
      </c>
    </row>
    <row r="101393" spans="1:7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 t="shared" si="3168"/>
        <v>пятница</v>
      </c>
      <c r="F101393">
        <f>VLOOKUP(C101393,'Первые просмотры'!A:B,2,0)</f>
        <v>226773</v>
      </c>
      <c r="G101393">
        <f t="shared" si="3169"/>
        <v>0</v>
      </c>
    </row>
    <row r="101394" spans="1:7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 t="shared" si="3168"/>
        <v>пятница</v>
      </c>
      <c r="F101394">
        <f>VLOOKUP(C101394,'Первые просмотры'!A:B,2,0)</f>
        <v>217336</v>
      </c>
      <c r="G101394">
        <f t="shared" si="3169"/>
        <v>0</v>
      </c>
    </row>
    <row r="101395" spans="1:7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 t="shared" si="3168"/>
        <v>пятница</v>
      </c>
      <c r="F101395">
        <f>VLOOKUP(C101395,'Первые просмотры'!A:B,2,0)</f>
        <v>20762</v>
      </c>
      <c r="G101395">
        <f t="shared" si="3169"/>
        <v>0</v>
      </c>
    </row>
    <row r="101396" spans="1:7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 t="shared" si="3168"/>
        <v>пятница</v>
      </c>
      <c r="F101396">
        <f>VLOOKUP(C101396,'Первые просмотры'!A:B,2,0)</f>
        <v>4275</v>
      </c>
      <c r="G101396">
        <f t="shared" si="3169"/>
        <v>0</v>
      </c>
    </row>
    <row r="101397" spans="1:7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 t="shared" si="3168"/>
        <v>пятница</v>
      </c>
      <c r="F101397">
        <f>VLOOKUP(C101397,'Первые просмотры'!A:B,2,0)</f>
        <v>5240</v>
      </c>
      <c r="G101397">
        <f t="shared" si="3169"/>
        <v>0</v>
      </c>
    </row>
    <row r="101398" spans="1:7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 t="shared" si="3168"/>
        <v>пятница</v>
      </c>
      <c r="F101398">
        <f>VLOOKUP(C101398,'Первые просмотры'!A:B,2,0)</f>
        <v>214503</v>
      </c>
      <c r="G101398">
        <f t="shared" si="3169"/>
        <v>0</v>
      </c>
    </row>
    <row r="101399" spans="1:7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 t="shared" si="3168"/>
        <v>пятница</v>
      </c>
      <c r="F101399">
        <f>VLOOKUP(C101399,'Первые просмотры'!A:B,2,0)</f>
        <v>100851</v>
      </c>
      <c r="G101399">
        <f t="shared" si="3169"/>
        <v>0</v>
      </c>
    </row>
    <row r="101400" spans="1:7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 t="shared" si="3168"/>
        <v>пятница</v>
      </c>
      <c r="F101400">
        <f>VLOOKUP(C101400,'Первые просмотры'!A:B,2,0)</f>
        <v>197245</v>
      </c>
      <c r="G101400">
        <f t="shared" si="3169"/>
        <v>0</v>
      </c>
    </row>
    <row r="101401" spans="1:7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t="str">
        <f t="shared" si="3168"/>
        <v>пятница</v>
      </c>
      <c r="F101401">
        <f>VLOOKUP(C101401,'Первые просмотры'!A:B,2,0)</f>
        <v>22225</v>
      </c>
      <c r="G101401">
        <f t="shared" si="3169"/>
        <v>0</v>
      </c>
    </row>
    <row r="101402" spans="1:7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t="str">
        <f t="shared" si="3168"/>
        <v>пятница</v>
      </c>
      <c r="F101402">
        <f>VLOOKUP(C101402,'Первые просмотры'!A:B,2,0)</f>
        <v>101446</v>
      </c>
      <c r="G101402">
        <f t="shared" si="3169"/>
        <v>0</v>
      </c>
    </row>
    <row r="101403" spans="1:7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 t="shared" si="3168"/>
        <v>пятница</v>
      </c>
      <c r="F101403">
        <f>VLOOKUP(C101403,'Первые просмотры'!A:B,2,0)</f>
        <v>28120</v>
      </c>
      <c r="G101403">
        <f t="shared" si="3169"/>
        <v>0</v>
      </c>
    </row>
    <row r="101404" spans="1:7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 t="shared" si="3168"/>
        <v>пятница</v>
      </c>
      <c r="F101404">
        <f>VLOOKUP(C101404,'Первые просмотры'!A:B,2,0)</f>
        <v>109415</v>
      </c>
      <c r="G101404">
        <f t="shared" si="3169"/>
        <v>0</v>
      </c>
    </row>
    <row r="101405" spans="1:7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 t="shared" si="3168"/>
        <v>пятница</v>
      </c>
      <c r="F101405">
        <f>VLOOKUP(C101405,'Первые просмотры'!A:B,2,0)</f>
        <v>210652</v>
      </c>
      <c r="G101405">
        <f t="shared" si="3169"/>
        <v>0</v>
      </c>
    </row>
    <row r="101406" spans="1:7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 t="shared" si="3168"/>
        <v>пятница</v>
      </c>
      <c r="F101406">
        <f>VLOOKUP(C101406,'Первые просмотры'!A:B,2,0)</f>
        <v>300477</v>
      </c>
      <c r="G101406">
        <f t="shared" si="3169"/>
        <v>0</v>
      </c>
    </row>
    <row r="101407" spans="1:7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t="str">
        <f t="shared" si="3168"/>
        <v>пятница</v>
      </c>
      <c r="F101407">
        <f>VLOOKUP(C101407,'Первые просмотры'!A:B,2,0)</f>
        <v>197468</v>
      </c>
      <c r="G101407">
        <f t="shared" si="3169"/>
        <v>0</v>
      </c>
    </row>
    <row r="101408" spans="1:7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 t="shared" si="3168"/>
        <v>пятница</v>
      </c>
      <c r="F101408">
        <f>VLOOKUP(C101408,'Первые просмотры'!A:B,2,0)</f>
        <v>53443</v>
      </c>
      <c r="G101408">
        <f t="shared" si="3169"/>
        <v>0</v>
      </c>
    </row>
    <row r="101409" spans="1:7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t="str">
        <f t="shared" si="3168"/>
        <v>пятница</v>
      </c>
      <c r="F101409">
        <f>VLOOKUP(C101409,'Первые просмотры'!A:B,2,0)</f>
        <v>8040</v>
      </c>
      <c r="G101409">
        <f t="shared" si="3169"/>
        <v>0</v>
      </c>
    </row>
    <row r="101410" spans="1:7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 t="shared" si="3168"/>
        <v>пятница</v>
      </c>
      <c r="F101410">
        <f>VLOOKUP(C101410,'Первые просмотры'!A:B,2,0)</f>
        <v>225338</v>
      </c>
      <c r="G101410">
        <f t="shared" si="3169"/>
        <v>0</v>
      </c>
    </row>
    <row r="101411" spans="1:7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 t="shared" si="3168"/>
        <v>пятница</v>
      </c>
      <c r="F101411">
        <f>VLOOKUP(C101411,'Первые просмотры'!A:B,2,0)</f>
        <v>22651</v>
      </c>
      <c r="G101411">
        <f t="shared" si="3169"/>
        <v>0</v>
      </c>
    </row>
    <row r="101412" spans="1:7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 t="shared" si="3168"/>
        <v>пятница</v>
      </c>
      <c r="F101412">
        <f>VLOOKUP(C101412,'Первые просмотры'!A:B,2,0)</f>
        <v>306890</v>
      </c>
      <c r="G101412">
        <f t="shared" si="3169"/>
        <v>1</v>
      </c>
    </row>
    <row r="101413" spans="1:7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 t="shared" si="3168"/>
        <v>пятница</v>
      </c>
      <c r="F101413">
        <f>VLOOKUP(C101413,'Первые просмотры'!A:B,2,0)</f>
        <v>210785</v>
      </c>
      <c r="G101413">
        <f t="shared" si="3169"/>
        <v>0</v>
      </c>
    </row>
    <row r="101414" spans="1:7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 t="shared" si="3168"/>
        <v>пятница</v>
      </c>
      <c r="F101414">
        <f>VLOOKUP(C101414,'Первые просмотры'!A:B,2,0)</f>
        <v>216334</v>
      </c>
      <c r="G101414">
        <f t="shared" si="3169"/>
        <v>0</v>
      </c>
    </row>
    <row r="101415" spans="1:7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 t="shared" si="3168"/>
        <v>пятница</v>
      </c>
      <c r="F101415">
        <f>VLOOKUP(C101415,'Первые просмотры'!A:B,2,0)</f>
        <v>37055</v>
      </c>
      <c r="G101415">
        <f t="shared" si="3169"/>
        <v>0</v>
      </c>
    </row>
    <row r="101416" spans="1:7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 t="shared" si="3168"/>
        <v>пятница</v>
      </c>
      <c r="F101416">
        <f>VLOOKUP(C101416,'Первые просмотры'!A:B,2,0)</f>
        <v>37335</v>
      </c>
      <c r="G101416">
        <f t="shared" si="3169"/>
        <v>0</v>
      </c>
    </row>
    <row r="101417" spans="1:7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 t="shared" si="3168"/>
        <v>пятница</v>
      </c>
      <c r="F101417">
        <f>VLOOKUP(C101417,'Первые просмотры'!A:B,2,0)</f>
        <v>225571</v>
      </c>
      <c r="G101417">
        <f t="shared" si="3169"/>
        <v>0</v>
      </c>
    </row>
    <row r="101418" spans="1:7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 t="shared" si="3168"/>
        <v>пятница</v>
      </c>
      <c r="F101418">
        <f>VLOOKUP(C101418,'Первые просмотры'!A:B,2,0)</f>
        <v>211771</v>
      </c>
      <c r="G101418">
        <f t="shared" si="3169"/>
        <v>0</v>
      </c>
    </row>
    <row r="101419" spans="1:7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 t="shared" si="3168"/>
        <v>пятница</v>
      </c>
      <c r="F101419">
        <f>VLOOKUP(C101419,'Первые просмотры'!A:B,2,0)</f>
        <v>45777</v>
      </c>
      <c r="G101419">
        <f t="shared" si="3169"/>
        <v>0</v>
      </c>
    </row>
    <row r="101420" spans="1:7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 t="shared" si="3168"/>
        <v>пятница</v>
      </c>
      <c r="F101420">
        <f>VLOOKUP(C101420,'Первые просмотры'!A:B,2,0)</f>
        <v>128793</v>
      </c>
      <c r="G101420">
        <f t="shared" si="3169"/>
        <v>0</v>
      </c>
    </row>
    <row r="101421" spans="1:7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 t="shared" si="3168"/>
        <v>пятница</v>
      </c>
      <c r="F101421">
        <f>VLOOKUP(C101421,'Первые просмотры'!A:B,2,0)</f>
        <v>220342</v>
      </c>
      <c r="G101421">
        <f t="shared" si="3169"/>
        <v>0</v>
      </c>
    </row>
    <row r="101422" spans="1:7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 t="shared" si="3168"/>
        <v>пятница</v>
      </c>
      <c r="F101422">
        <f>VLOOKUP(C101422,'Первые просмотры'!A:B,2,0)</f>
        <v>111810</v>
      </c>
      <c r="G101422">
        <f t="shared" si="3169"/>
        <v>0</v>
      </c>
    </row>
    <row r="101423" spans="1:7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 t="shared" si="3168"/>
        <v>пятница</v>
      </c>
      <c r="F101423">
        <f>VLOOKUP(C101423,'Первые просмотры'!A:B,2,0)</f>
        <v>306927</v>
      </c>
      <c r="G101423">
        <f t="shared" si="3169"/>
        <v>1</v>
      </c>
    </row>
    <row r="101424" spans="1:7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 t="shared" si="3168"/>
        <v>пятница</v>
      </c>
      <c r="F101424">
        <f>VLOOKUP(C101424,'Первые просмотры'!A:B,2,0)</f>
        <v>112003</v>
      </c>
      <c r="G101424">
        <f t="shared" si="3169"/>
        <v>0</v>
      </c>
    </row>
    <row r="101425" spans="1:7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 t="shared" si="3168"/>
        <v>пятница</v>
      </c>
      <c r="F101425">
        <f>VLOOKUP(C101425,'Первые просмотры'!A:B,2,0)</f>
        <v>306932</v>
      </c>
      <c r="G101425">
        <f t="shared" si="3169"/>
        <v>1</v>
      </c>
    </row>
    <row r="101426" spans="1:7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 t="shared" si="3168"/>
        <v>пятница</v>
      </c>
      <c r="F101426">
        <f>VLOOKUP(C101426,'Первые просмотры'!A:B,2,0)</f>
        <v>133606</v>
      </c>
      <c r="G101426">
        <f t="shared" si="3169"/>
        <v>0</v>
      </c>
    </row>
    <row r="101427" spans="1:7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 t="shared" si="3168"/>
        <v>пятница</v>
      </c>
      <c r="F101427">
        <f>VLOOKUP(C101427,'Первые просмотры'!A:B,2,0)</f>
        <v>134334</v>
      </c>
      <c r="G101427">
        <f t="shared" si="3169"/>
        <v>0</v>
      </c>
    </row>
    <row r="101428" spans="1:7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 t="shared" si="3168"/>
        <v>пятница</v>
      </c>
      <c r="F101428">
        <f>VLOOKUP(C101428,'Первые просмотры'!A:B,2,0)</f>
        <v>221568</v>
      </c>
      <c r="G101428">
        <f t="shared" si="3169"/>
        <v>0</v>
      </c>
    </row>
    <row r="101429" spans="1:7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 t="shared" si="3168"/>
        <v>пятница</v>
      </c>
      <c r="F101429">
        <f>VLOOKUP(C101429,'Первые просмотры'!A:B,2,0)</f>
        <v>177850</v>
      </c>
      <c r="G101429">
        <f t="shared" si="3169"/>
        <v>0</v>
      </c>
    </row>
    <row r="101430" spans="1:7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 t="shared" si="3168"/>
        <v>пятница</v>
      </c>
      <c r="F101430">
        <f>VLOOKUP(C101430,'Первые просмотры'!A:B,2,0)</f>
        <v>113162</v>
      </c>
      <c r="G101430">
        <f t="shared" si="3169"/>
        <v>0</v>
      </c>
    </row>
    <row r="101431" spans="1:7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 t="shared" si="3168"/>
        <v>пятница</v>
      </c>
      <c r="F101431">
        <f>VLOOKUP(C101431,'Первые просмотры'!A:B,2,0)</f>
        <v>30173</v>
      </c>
      <c r="G101431">
        <f t="shared" si="3169"/>
        <v>0</v>
      </c>
    </row>
    <row r="101432" spans="1:7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 t="shared" si="3168"/>
        <v>пятница</v>
      </c>
      <c r="F101432">
        <f>VLOOKUP(C101432,'Первые просмотры'!A:B,2,0)</f>
        <v>39897</v>
      </c>
      <c r="G101432">
        <f t="shared" si="3169"/>
        <v>0</v>
      </c>
    </row>
    <row r="101433" spans="1:7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 t="shared" si="3168"/>
        <v>пятница</v>
      </c>
      <c r="F101433">
        <f>VLOOKUP(C101433,'Первые просмотры'!A:B,2,0)</f>
        <v>127974</v>
      </c>
      <c r="G101433">
        <f t="shared" si="3169"/>
        <v>0</v>
      </c>
    </row>
    <row r="101434" spans="1:7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 t="shared" si="3168"/>
        <v>пятница</v>
      </c>
      <c r="F101434">
        <f>VLOOKUP(C101434,'Первые просмотры'!A:B,2,0)</f>
        <v>225867</v>
      </c>
      <c r="G101434">
        <f t="shared" si="3169"/>
        <v>0</v>
      </c>
    </row>
    <row r="101435" spans="1:7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 t="shared" si="3168"/>
        <v>пятница</v>
      </c>
      <c r="F101435">
        <f>VLOOKUP(C101435,'Первые просмотры'!A:B,2,0)</f>
        <v>306961</v>
      </c>
      <c r="G101435">
        <f t="shared" si="3169"/>
        <v>1</v>
      </c>
    </row>
    <row r="101436" spans="1:7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 t="shared" si="3168"/>
        <v>пятница</v>
      </c>
      <c r="F101436">
        <f>VLOOKUP(C101436,'Первые просмотры'!A:B,2,0)</f>
        <v>306965</v>
      </c>
      <c r="G101436">
        <f t="shared" si="3169"/>
        <v>1</v>
      </c>
    </row>
    <row r="101437" spans="1:7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 t="shared" si="3168"/>
        <v>пятница</v>
      </c>
      <c r="F101437">
        <f>VLOOKUP(C101437,'Первые просмотры'!A:B,2,0)</f>
        <v>137090</v>
      </c>
      <c r="G101437">
        <f t="shared" si="3169"/>
        <v>0</v>
      </c>
    </row>
    <row r="101438" spans="1:7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 t="shared" si="3168"/>
        <v>пятница</v>
      </c>
      <c r="F101438">
        <f>VLOOKUP(C101438,'Первые просмотры'!A:B,2,0)</f>
        <v>237164</v>
      </c>
      <c r="G101438">
        <f t="shared" si="3169"/>
        <v>0</v>
      </c>
    </row>
    <row r="101439" spans="1:7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 t="shared" si="3168"/>
        <v>пятница</v>
      </c>
      <c r="F101439">
        <f>VLOOKUP(C101439,'Первые просмотры'!A:B,2,0)</f>
        <v>266799</v>
      </c>
      <c r="G101439">
        <f t="shared" si="3169"/>
        <v>0</v>
      </c>
    </row>
    <row r="101440" spans="1:7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 t="shared" si="3168"/>
        <v>пятница</v>
      </c>
      <c r="F101440">
        <f>VLOOKUP(C101440,'Первые просмотры'!A:B,2,0)</f>
        <v>13410</v>
      </c>
      <c r="G101440">
        <f t="shared" si="3169"/>
        <v>0</v>
      </c>
    </row>
    <row r="101441" spans="1:7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 t="shared" si="3168"/>
        <v>пятница</v>
      </c>
      <c r="F101441">
        <f>VLOOKUP(C101441,'Первые просмотры'!A:B,2,0)</f>
        <v>123884</v>
      </c>
      <c r="G101441">
        <f t="shared" si="3169"/>
        <v>0</v>
      </c>
    </row>
    <row r="101442" spans="1:7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 t="shared" si="3168"/>
        <v>пятница</v>
      </c>
      <c r="F101442">
        <f>VLOOKUP(C101442,'Первые просмотры'!A:B,2,0)</f>
        <v>24864</v>
      </c>
      <c r="G101442">
        <f t="shared" si="3169"/>
        <v>0</v>
      </c>
    </row>
    <row r="101443" spans="1:7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 t="shared" ref="E101443:E101506" si="3170">TEXT(B101443, "ДДДД")</f>
        <v>пятница</v>
      </c>
      <c r="F101443">
        <f>VLOOKUP(C101443,'Первые просмотры'!A:B,2,0)</f>
        <v>136001</v>
      </c>
      <c r="G101443">
        <f t="shared" ref="G101443:G101506" si="3171">IF(A101443=F101443,1,0)</f>
        <v>0</v>
      </c>
    </row>
    <row r="101444" spans="1:7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 t="shared" si="3170"/>
        <v>пятница</v>
      </c>
      <c r="F101444">
        <f>VLOOKUP(C101444,'Первые просмотры'!A:B,2,0)</f>
        <v>20554</v>
      </c>
      <c r="G101444">
        <f t="shared" si="3171"/>
        <v>0</v>
      </c>
    </row>
    <row r="101445" spans="1:7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 t="shared" si="3170"/>
        <v>пятница</v>
      </c>
      <c r="F101445">
        <f>VLOOKUP(C101445,'Первые просмотры'!A:B,2,0)</f>
        <v>152179</v>
      </c>
      <c r="G101445">
        <f t="shared" si="3171"/>
        <v>0</v>
      </c>
    </row>
    <row r="101446" spans="1:7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 t="shared" si="3170"/>
        <v>пятница</v>
      </c>
      <c r="F101446">
        <f>VLOOKUP(C101446,'Первые просмотры'!A:B,2,0)</f>
        <v>116056</v>
      </c>
      <c r="G101446">
        <f t="shared" si="3171"/>
        <v>0</v>
      </c>
    </row>
    <row r="101447" spans="1:7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 t="shared" si="3170"/>
        <v>пятница</v>
      </c>
      <c r="F101447">
        <f>VLOOKUP(C101447,'Первые просмотры'!A:B,2,0)</f>
        <v>11476</v>
      </c>
      <c r="G101447">
        <f t="shared" si="3171"/>
        <v>0</v>
      </c>
    </row>
    <row r="101448" spans="1:7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 t="shared" si="3170"/>
        <v>пятница</v>
      </c>
      <c r="F101448">
        <f>VLOOKUP(C101448,'Первые просмотры'!A:B,2,0)</f>
        <v>61112</v>
      </c>
      <c r="G101448">
        <f t="shared" si="3171"/>
        <v>0</v>
      </c>
    </row>
    <row r="101449" spans="1:7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 t="shared" si="3170"/>
        <v>пятница</v>
      </c>
      <c r="F101449">
        <f>VLOOKUP(C101449,'Первые просмотры'!A:B,2,0)</f>
        <v>206845</v>
      </c>
      <c r="G101449">
        <f t="shared" si="3171"/>
        <v>0</v>
      </c>
    </row>
    <row r="101450" spans="1:7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 t="shared" si="3170"/>
        <v>пятница</v>
      </c>
      <c r="F101450">
        <f>VLOOKUP(C101450,'Первые просмотры'!A:B,2,0)</f>
        <v>307004</v>
      </c>
      <c r="G101450">
        <f t="shared" si="3171"/>
        <v>1</v>
      </c>
    </row>
    <row r="101451" spans="1:7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 t="shared" si="3170"/>
        <v>пятница</v>
      </c>
      <c r="F101451">
        <f>VLOOKUP(C101451,'Первые просмотры'!A:B,2,0)</f>
        <v>109624</v>
      </c>
      <c r="G101451">
        <f t="shared" si="3171"/>
        <v>0</v>
      </c>
    </row>
    <row r="101452" spans="1:7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 t="shared" si="3170"/>
        <v>пятница</v>
      </c>
      <c r="F101452">
        <f>VLOOKUP(C101452,'Первые просмотры'!A:B,2,0)</f>
        <v>224913</v>
      </c>
      <c r="G101452">
        <f t="shared" si="3171"/>
        <v>0</v>
      </c>
    </row>
    <row r="101453" spans="1:7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 t="shared" si="3170"/>
        <v>пятница</v>
      </c>
      <c r="F101453">
        <f>VLOOKUP(C101453,'Первые просмотры'!A:B,2,0)</f>
        <v>23222</v>
      </c>
      <c r="G101453">
        <f t="shared" si="3171"/>
        <v>0</v>
      </c>
    </row>
    <row r="101454" spans="1:7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 t="shared" si="3170"/>
        <v>пятница</v>
      </c>
      <c r="F101454">
        <f>VLOOKUP(C101454,'Первые просмотры'!A:B,2,0)</f>
        <v>24674</v>
      </c>
      <c r="G101454">
        <f t="shared" si="3171"/>
        <v>0</v>
      </c>
    </row>
    <row r="101455" spans="1:7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 t="shared" si="3170"/>
        <v>пятница</v>
      </c>
      <c r="F101455">
        <f>VLOOKUP(C101455,'Первые просмотры'!A:B,2,0)</f>
        <v>222841</v>
      </c>
      <c r="G101455">
        <f t="shared" si="3171"/>
        <v>0</v>
      </c>
    </row>
    <row r="101456" spans="1:7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 t="shared" si="3170"/>
        <v>пятница</v>
      </c>
      <c r="F101456">
        <f>VLOOKUP(C101456,'Первые просмотры'!A:B,2,0)</f>
        <v>41409</v>
      </c>
      <c r="G101456">
        <f t="shared" si="3171"/>
        <v>0</v>
      </c>
    </row>
    <row r="101457" spans="1:7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 t="shared" si="3170"/>
        <v>пятница</v>
      </c>
      <c r="F101457">
        <f>VLOOKUP(C101457,'Первые просмотры'!A:B,2,0)</f>
        <v>213006</v>
      </c>
      <c r="G101457">
        <f t="shared" si="3171"/>
        <v>0</v>
      </c>
    </row>
    <row r="101458" spans="1:7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 t="shared" si="3170"/>
        <v>пятница</v>
      </c>
      <c r="F101458">
        <f>VLOOKUP(C101458,'Первые просмотры'!A:B,2,0)</f>
        <v>104761</v>
      </c>
      <c r="G101458">
        <f t="shared" si="3171"/>
        <v>0</v>
      </c>
    </row>
    <row r="101459" spans="1:7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 t="shared" si="3170"/>
        <v>пятница</v>
      </c>
      <c r="F101459">
        <f>VLOOKUP(C101459,'Первые просмотры'!A:B,2,0)</f>
        <v>222140</v>
      </c>
      <c r="G101459">
        <f t="shared" si="3171"/>
        <v>0</v>
      </c>
    </row>
    <row r="101460" spans="1:7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 t="shared" si="3170"/>
        <v>пятница</v>
      </c>
      <c r="F101460">
        <f>VLOOKUP(C101460,'Первые просмотры'!A:B,2,0)</f>
        <v>112416</v>
      </c>
      <c r="G101460">
        <f t="shared" si="3171"/>
        <v>0</v>
      </c>
    </row>
    <row r="101461" spans="1:7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 t="shared" si="3170"/>
        <v>пятница</v>
      </c>
      <c r="F101461">
        <f>VLOOKUP(C101461,'Первые просмотры'!A:B,2,0)</f>
        <v>106029</v>
      </c>
      <c r="G101461">
        <f t="shared" si="3171"/>
        <v>0</v>
      </c>
    </row>
    <row r="101462" spans="1:7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 t="shared" si="3170"/>
        <v>пятница</v>
      </c>
      <c r="F101462">
        <f>VLOOKUP(C101462,'Первые просмотры'!A:B,2,0)</f>
        <v>291385</v>
      </c>
      <c r="G101462">
        <f t="shared" si="3171"/>
        <v>0</v>
      </c>
    </row>
    <row r="101463" spans="1:7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 t="shared" si="3170"/>
        <v>пятница</v>
      </c>
      <c r="F101463">
        <f>VLOOKUP(C101463,'Первые просмотры'!A:B,2,0)</f>
        <v>227216</v>
      </c>
      <c r="G101463">
        <f t="shared" si="3171"/>
        <v>0</v>
      </c>
    </row>
    <row r="101464" spans="1:7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 t="shared" si="3170"/>
        <v>пятница</v>
      </c>
      <c r="F101464">
        <f>VLOOKUP(C101464,'Первые просмотры'!A:B,2,0)</f>
        <v>163141</v>
      </c>
      <c r="G101464">
        <f t="shared" si="3171"/>
        <v>0</v>
      </c>
    </row>
    <row r="101465" spans="1:7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 t="shared" si="3170"/>
        <v>пятница</v>
      </c>
      <c r="F101465">
        <f>VLOOKUP(C101465,'Первые просмотры'!A:B,2,0)</f>
        <v>212682</v>
      </c>
      <c r="G101465">
        <f t="shared" si="3171"/>
        <v>0</v>
      </c>
    </row>
    <row r="101466" spans="1:7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 t="shared" si="3170"/>
        <v>пятница</v>
      </c>
      <c r="F101466">
        <f>VLOOKUP(C101466,'Первые просмотры'!A:B,2,0)</f>
        <v>118582</v>
      </c>
      <c r="G101466">
        <f t="shared" si="3171"/>
        <v>0</v>
      </c>
    </row>
    <row r="101467" spans="1:7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 t="shared" si="3170"/>
        <v>пятница</v>
      </c>
      <c r="F101467">
        <f>VLOOKUP(C101467,'Первые просмотры'!A:B,2,0)</f>
        <v>106512</v>
      </c>
      <c r="G101467">
        <f t="shared" si="3171"/>
        <v>0</v>
      </c>
    </row>
    <row r="101468" spans="1:7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 t="shared" si="3170"/>
        <v>пятница</v>
      </c>
      <c r="F101468">
        <f>VLOOKUP(C101468,'Первые просмотры'!A:B,2,0)</f>
        <v>31876</v>
      </c>
      <c r="G101468">
        <f t="shared" si="3171"/>
        <v>0</v>
      </c>
    </row>
    <row r="101469" spans="1:7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 t="shared" si="3170"/>
        <v>пятница</v>
      </c>
      <c r="F101469">
        <f>VLOOKUP(C101469,'Первые просмотры'!A:B,2,0)</f>
        <v>258895</v>
      </c>
      <c r="G101469">
        <f t="shared" si="3171"/>
        <v>0</v>
      </c>
    </row>
    <row r="101470" spans="1:7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 t="shared" si="3170"/>
        <v>пятница</v>
      </c>
      <c r="F101470">
        <f>VLOOKUP(C101470,'Первые просмотры'!A:B,2,0)</f>
        <v>26157</v>
      </c>
      <c r="G101470">
        <f t="shared" si="3171"/>
        <v>0</v>
      </c>
    </row>
    <row r="101471" spans="1:7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t="str">
        <f t="shared" si="3170"/>
        <v>пятница</v>
      </c>
      <c r="F101471">
        <f>VLOOKUP(C101471,'Первые просмотры'!A:B,2,0)</f>
        <v>227411</v>
      </c>
      <c r="G101471">
        <f t="shared" si="3171"/>
        <v>0</v>
      </c>
    </row>
    <row r="101472" spans="1:7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t="str">
        <f t="shared" si="3170"/>
        <v>пятница</v>
      </c>
      <c r="F101472">
        <f>VLOOKUP(C101472,'Первые просмотры'!A:B,2,0)</f>
        <v>231907</v>
      </c>
      <c r="G101472">
        <f t="shared" si="3171"/>
        <v>0</v>
      </c>
    </row>
    <row r="101473" spans="1:7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 t="shared" si="3170"/>
        <v>пятница</v>
      </c>
      <c r="F101473">
        <f>VLOOKUP(C101473,'Первые просмотры'!A:B,2,0)</f>
        <v>229659</v>
      </c>
      <c r="G101473">
        <f t="shared" si="3171"/>
        <v>0</v>
      </c>
    </row>
    <row r="101474" spans="1:7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 t="shared" si="3170"/>
        <v>пятница</v>
      </c>
      <c r="F101474">
        <f>VLOOKUP(C101474,'Первые просмотры'!A:B,2,0)</f>
        <v>227512</v>
      </c>
      <c r="G101474">
        <f t="shared" si="3171"/>
        <v>0</v>
      </c>
    </row>
    <row r="101475" spans="1:7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 t="shared" si="3170"/>
        <v>пятница</v>
      </c>
      <c r="F101475">
        <f>VLOOKUP(C101475,'Первые просмотры'!A:B,2,0)</f>
        <v>270567</v>
      </c>
      <c r="G101475">
        <f t="shared" si="3171"/>
        <v>0</v>
      </c>
    </row>
    <row r="101476" spans="1:7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 t="shared" si="3170"/>
        <v>пятница</v>
      </c>
      <c r="F101476">
        <f>VLOOKUP(C101476,'Первые просмотры'!A:B,2,0)</f>
        <v>84133</v>
      </c>
      <c r="G101476">
        <f t="shared" si="3171"/>
        <v>0</v>
      </c>
    </row>
    <row r="101477" spans="1:7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 t="shared" si="3170"/>
        <v>пятница</v>
      </c>
      <c r="F101477">
        <f>VLOOKUP(C101477,'Первые просмотры'!A:B,2,0)</f>
        <v>29988</v>
      </c>
      <c r="G101477">
        <f t="shared" si="3171"/>
        <v>0</v>
      </c>
    </row>
    <row r="101478" spans="1:7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 t="shared" si="3170"/>
        <v>пятница</v>
      </c>
      <c r="F101478">
        <f>VLOOKUP(C101478,'Первые просмотры'!A:B,2,0)</f>
        <v>231979</v>
      </c>
      <c r="G101478">
        <f t="shared" si="3171"/>
        <v>0</v>
      </c>
    </row>
    <row r="101479" spans="1:7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 t="shared" si="3170"/>
        <v>пятница</v>
      </c>
      <c r="F101479">
        <f>VLOOKUP(C101479,'Первые просмотры'!A:B,2,0)</f>
        <v>256286</v>
      </c>
      <c r="G101479">
        <f t="shared" si="3171"/>
        <v>0</v>
      </c>
    </row>
    <row r="101480" spans="1:7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t="str">
        <f t="shared" si="3170"/>
        <v>пятница</v>
      </c>
      <c r="F101480">
        <f>VLOOKUP(C101480,'Первые просмотры'!A:B,2,0)</f>
        <v>76335</v>
      </c>
      <c r="G101480">
        <f t="shared" si="3171"/>
        <v>0</v>
      </c>
    </row>
    <row r="101481" spans="1:7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t="str">
        <f t="shared" si="3170"/>
        <v>пятница</v>
      </c>
      <c r="F101481">
        <f>VLOOKUP(C101481,'Первые просмотры'!A:B,2,0)</f>
        <v>32597</v>
      </c>
      <c r="G101481">
        <f t="shared" si="3171"/>
        <v>0</v>
      </c>
    </row>
    <row r="101482" spans="1:7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 t="shared" si="3170"/>
        <v>пятница</v>
      </c>
      <c r="F101482">
        <f>VLOOKUP(C101482,'Первые просмотры'!A:B,2,0)</f>
        <v>211400</v>
      </c>
      <c r="G101482">
        <f t="shared" si="3171"/>
        <v>0</v>
      </c>
    </row>
    <row r="101483" spans="1:7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 t="shared" si="3170"/>
        <v>пятница</v>
      </c>
      <c r="F101483">
        <f>VLOOKUP(C101483,'Первые просмотры'!A:B,2,0)</f>
        <v>221519</v>
      </c>
      <c r="G101483">
        <f t="shared" si="3171"/>
        <v>0</v>
      </c>
    </row>
    <row r="101484" spans="1:7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 t="shared" si="3170"/>
        <v>пятница</v>
      </c>
      <c r="F101484">
        <f>VLOOKUP(C101484,'Первые просмотры'!A:B,2,0)</f>
        <v>121131</v>
      </c>
      <c r="G101484">
        <f t="shared" si="3171"/>
        <v>0</v>
      </c>
    </row>
    <row r="101485" spans="1:7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 t="shared" si="3170"/>
        <v>пятница</v>
      </c>
      <c r="F101485">
        <f>VLOOKUP(C101485,'Первые просмотры'!A:B,2,0)</f>
        <v>34031</v>
      </c>
      <c r="G101485">
        <f t="shared" si="3171"/>
        <v>0</v>
      </c>
    </row>
    <row r="101486" spans="1:7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 t="shared" si="3170"/>
        <v>пятница</v>
      </c>
      <c r="F101486">
        <f>VLOOKUP(C101486,'Первые просмотры'!A:B,2,0)</f>
        <v>227122</v>
      </c>
      <c r="G101486">
        <f t="shared" si="3171"/>
        <v>0</v>
      </c>
    </row>
    <row r="101487" spans="1:7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 t="shared" si="3170"/>
        <v>пятница</v>
      </c>
      <c r="F101487">
        <f>VLOOKUP(C101487,'Первые просмотры'!A:B,2,0)</f>
        <v>7186</v>
      </c>
      <c r="G101487">
        <f t="shared" si="3171"/>
        <v>0</v>
      </c>
    </row>
    <row r="101488" spans="1:7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 t="shared" si="3170"/>
        <v>пятница</v>
      </c>
      <c r="F101488">
        <f>VLOOKUP(C101488,'Первые просмотры'!A:B,2,0)</f>
        <v>227647</v>
      </c>
      <c r="G101488">
        <f t="shared" si="3171"/>
        <v>0</v>
      </c>
    </row>
    <row r="101489" spans="1:7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 t="shared" si="3170"/>
        <v>пятница</v>
      </c>
      <c r="F101489">
        <f>VLOOKUP(C101489,'Первые просмотры'!A:B,2,0)</f>
        <v>213474</v>
      </c>
      <c r="G101489">
        <f t="shared" si="3171"/>
        <v>0</v>
      </c>
    </row>
    <row r="101490" spans="1:7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 t="shared" si="3170"/>
        <v>пятница</v>
      </c>
      <c r="F101490">
        <f>VLOOKUP(C101490,'Первые просмотры'!A:B,2,0)</f>
        <v>32406</v>
      </c>
      <c r="G101490">
        <f t="shared" si="3171"/>
        <v>0</v>
      </c>
    </row>
    <row r="101491" spans="1:7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 t="shared" si="3170"/>
        <v>пятница</v>
      </c>
      <c r="F101491">
        <f>VLOOKUP(C101491,'Первые просмотры'!A:B,2,0)</f>
        <v>228622</v>
      </c>
      <c r="G101491">
        <f t="shared" si="3171"/>
        <v>0</v>
      </c>
    </row>
    <row r="101492" spans="1:7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 t="shared" si="3170"/>
        <v>пятница</v>
      </c>
      <c r="F101492">
        <f>VLOOKUP(C101492,'Первые просмотры'!A:B,2,0)</f>
        <v>60696</v>
      </c>
      <c r="G101492">
        <f t="shared" si="3171"/>
        <v>0</v>
      </c>
    </row>
    <row r="101493" spans="1:7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 t="shared" si="3170"/>
        <v>пятница</v>
      </c>
      <c r="F101493">
        <f>VLOOKUP(C101493,'Первые просмотры'!A:B,2,0)</f>
        <v>224863</v>
      </c>
      <c r="G101493">
        <f t="shared" si="3171"/>
        <v>0</v>
      </c>
    </row>
    <row r="101494" spans="1:7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 t="shared" si="3170"/>
        <v>пятница</v>
      </c>
      <c r="F101494">
        <f>VLOOKUP(C101494,'Первые просмотры'!A:B,2,0)</f>
        <v>19872</v>
      </c>
      <c r="G101494">
        <f t="shared" si="3171"/>
        <v>0</v>
      </c>
    </row>
    <row r="101495" spans="1:7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t="str">
        <f t="shared" si="3170"/>
        <v>пятница</v>
      </c>
      <c r="F101495">
        <f>VLOOKUP(C101495,'Первые просмотры'!A:B,2,0)</f>
        <v>223376</v>
      </c>
      <c r="G101495">
        <f t="shared" si="3171"/>
        <v>0</v>
      </c>
    </row>
    <row r="101496" spans="1:7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 t="shared" si="3170"/>
        <v>пятница</v>
      </c>
      <c r="F101496">
        <f>VLOOKUP(C101496,'Первые просмотры'!A:B,2,0)</f>
        <v>307156</v>
      </c>
      <c r="G101496">
        <f t="shared" si="3171"/>
        <v>1</v>
      </c>
    </row>
    <row r="101497" spans="1:7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 t="shared" si="3170"/>
        <v>пятница</v>
      </c>
      <c r="F101497">
        <f>VLOOKUP(C101497,'Первые просмотры'!A:B,2,0)</f>
        <v>110254</v>
      </c>
      <c r="G101497">
        <f t="shared" si="3171"/>
        <v>0</v>
      </c>
    </row>
    <row r="101498" spans="1:7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t="str">
        <f t="shared" si="3170"/>
        <v>пятница</v>
      </c>
      <c r="F101498">
        <f>VLOOKUP(C101498,'Первые просмотры'!A:B,2,0)</f>
        <v>212589</v>
      </c>
      <c r="G101498">
        <f t="shared" si="3171"/>
        <v>0</v>
      </c>
    </row>
    <row r="101499" spans="1:7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 t="shared" si="3170"/>
        <v>пятница</v>
      </c>
      <c r="F101499">
        <f>VLOOKUP(C101499,'Первые просмотры'!A:B,2,0)</f>
        <v>253316</v>
      </c>
      <c r="G101499">
        <f t="shared" si="3171"/>
        <v>0</v>
      </c>
    </row>
    <row r="101500" spans="1:7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 t="shared" si="3170"/>
        <v>пятница</v>
      </c>
      <c r="F101500">
        <f>VLOOKUP(C101500,'Первые просмотры'!A:B,2,0)</f>
        <v>214229</v>
      </c>
      <c r="G101500">
        <f t="shared" si="3171"/>
        <v>0</v>
      </c>
    </row>
    <row r="101501" spans="1:7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 t="shared" si="3170"/>
        <v>пятница</v>
      </c>
      <c r="F101501">
        <f>VLOOKUP(C101501,'Первые просмотры'!A:B,2,0)</f>
        <v>301653</v>
      </c>
      <c r="G101501">
        <f t="shared" si="3171"/>
        <v>0</v>
      </c>
    </row>
    <row r="101502" spans="1:7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t="str">
        <f t="shared" si="3170"/>
        <v>пятница</v>
      </c>
      <c r="F101502">
        <f>VLOOKUP(C101502,'Первые просмотры'!A:B,2,0)</f>
        <v>13211</v>
      </c>
      <c r="G101502">
        <f t="shared" si="3171"/>
        <v>0</v>
      </c>
    </row>
    <row r="101503" spans="1:7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 t="shared" si="3170"/>
        <v>пятница</v>
      </c>
      <c r="F101503">
        <f>VLOOKUP(C101503,'Первые просмотры'!A:B,2,0)</f>
        <v>225093</v>
      </c>
      <c r="G101503">
        <f t="shared" si="3171"/>
        <v>0</v>
      </c>
    </row>
    <row r="101504" spans="1:7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 t="shared" si="3170"/>
        <v>пятница</v>
      </c>
      <c r="F101504">
        <f>VLOOKUP(C101504,'Первые просмотры'!A:B,2,0)</f>
        <v>21335</v>
      </c>
      <c r="G101504">
        <f t="shared" si="3171"/>
        <v>0</v>
      </c>
    </row>
    <row r="101505" spans="1:7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 t="shared" si="3170"/>
        <v>пятница</v>
      </c>
      <c r="F101505">
        <f>VLOOKUP(C101505,'Первые просмотры'!A:B,2,0)</f>
        <v>236915</v>
      </c>
      <c r="G101505">
        <f t="shared" si="3171"/>
        <v>0</v>
      </c>
    </row>
    <row r="101506" spans="1:7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 t="shared" si="3170"/>
        <v>пятница</v>
      </c>
      <c r="F101506">
        <f>VLOOKUP(C101506,'Первые просмотры'!A:B,2,0)</f>
        <v>27175</v>
      </c>
      <c r="G101506">
        <f t="shared" si="3171"/>
        <v>0</v>
      </c>
    </row>
    <row r="101507" spans="1:7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 t="shared" ref="E101507:E101570" si="3172">TEXT(B101507, "ДДДД")</f>
        <v>пятница</v>
      </c>
      <c r="F101507">
        <f>VLOOKUP(C101507,'Первые просмотры'!A:B,2,0)</f>
        <v>212470</v>
      </c>
      <c r="G101507">
        <f t="shared" ref="G101507:G101570" si="3173">IF(A101507=F101507,1,0)</f>
        <v>0</v>
      </c>
    </row>
    <row r="101508" spans="1:7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 t="shared" si="3172"/>
        <v>пятница</v>
      </c>
      <c r="F101508">
        <f>VLOOKUP(C101508,'Первые просмотры'!A:B,2,0)</f>
        <v>106870</v>
      </c>
      <c r="G101508">
        <f t="shared" si="3173"/>
        <v>0</v>
      </c>
    </row>
    <row r="101509" spans="1:7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 t="shared" si="3172"/>
        <v>пятница</v>
      </c>
      <c r="F101509">
        <f>VLOOKUP(C101509,'Первые просмотры'!A:B,2,0)</f>
        <v>56616</v>
      </c>
      <c r="G101509">
        <f t="shared" si="3173"/>
        <v>0</v>
      </c>
    </row>
    <row r="101510" spans="1:7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 t="shared" si="3172"/>
        <v>пятница</v>
      </c>
      <c r="F101510">
        <f>VLOOKUP(C101510,'Первые просмотры'!A:B,2,0)</f>
        <v>223976</v>
      </c>
      <c r="G101510">
        <f t="shared" si="3173"/>
        <v>0</v>
      </c>
    </row>
    <row r="101511" spans="1:7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 t="shared" si="3172"/>
        <v>пятница</v>
      </c>
      <c r="F101511">
        <f>VLOOKUP(C101511,'Первые просмотры'!A:B,2,0)</f>
        <v>51174</v>
      </c>
      <c r="G101511">
        <f t="shared" si="3173"/>
        <v>0</v>
      </c>
    </row>
    <row r="101512" spans="1:7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 t="shared" si="3172"/>
        <v>пятница</v>
      </c>
      <c r="F101512">
        <f>VLOOKUP(C101512,'Первые просмотры'!A:B,2,0)</f>
        <v>5438</v>
      </c>
      <c r="G101512">
        <f t="shared" si="3173"/>
        <v>0</v>
      </c>
    </row>
    <row r="101513" spans="1:7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 t="shared" si="3172"/>
        <v>пятница</v>
      </c>
      <c r="F101513">
        <f>VLOOKUP(C101513,'Первые просмотры'!A:B,2,0)</f>
        <v>29339</v>
      </c>
      <c r="G101513">
        <f t="shared" si="3173"/>
        <v>0</v>
      </c>
    </row>
    <row r="101514" spans="1:7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 t="shared" si="3172"/>
        <v>пятница</v>
      </c>
      <c r="F101514">
        <f>VLOOKUP(C101514,'Первые просмотры'!A:B,2,0)</f>
        <v>199797</v>
      </c>
      <c r="G101514">
        <f t="shared" si="3173"/>
        <v>0</v>
      </c>
    </row>
    <row r="101515" spans="1:7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 t="shared" si="3172"/>
        <v>пятница</v>
      </c>
      <c r="F101515">
        <f>VLOOKUP(C101515,'Первые просмотры'!A:B,2,0)</f>
        <v>193078</v>
      </c>
      <c r="G101515">
        <f t="shared" si="3173"/>
        <v>0</v>
      </c>
    </row>
    <row r="101516" spans="1:7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 t="shared" si="3172"/>
        <v>пятница</v>
      </c>
      <c r="F101516">
        <f>VLOOKUP(C101516,'Первые просмотры'!A:B,2,0)</f>
        <v>100663</v>
      </c>
      <c r="G101516">
        <f t="shared" si="3173"/>
        <v>0</v>
      </c>
    </row>
    <row r="101517" spans="1:7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 t="shared" si="3172"/>
        <v>пятница</v>
      </c>
      <c r="F101517">
        <f>VLOOKUP(C101517,'Первые просмотры'!A:B,2,0)</f>
        <v>291832</v>
      </c>
      <c r="G101517">
        <f t="shared" si="3173"/>
        <v>0</v>
      </c>
    </row>
    <row r="101518" spans="1:7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t="str">
        <f t="shared" si="3172"/>
        <v>пятница</v>
      </c>
      <c r="F101518">
        <f>VLOOKUP(C101518,'Первые просмотры'!A:B,2,0)</f>
        <v>20015</v>
      </c>
      <c r="G101518">
        <f t="shared" si="3173"/>
        <v>0</v>
      </c>
    </row>
    <row r="101519" spans="1:7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t="str">
        <f t="shared" si="3172"/>
        <v>пятница</v>
      </c>
      <c r="F101519">
        <f>VLOOKUP(C101519,'Первые просмотры'!A:B,2,0)</f>
        <v>105243</v>
      </c>
      <c r="G101519">
        <f t="shared" si="3173"/>
        <v>0</v>
      </c>
    </row>
    <row r="101520" spans="1:7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 t="shared" si="3172"/>
        <v>пятница</v>
      </c>
      <c r="F101520">
        <f>VLOOKUP(C101520,'Первые просмотры'!A:B,2,0)</f>
        <v>209883</v>
      </c>
      <c r="G101520">
        <f t="shared" si="3173"/>
        <v>0</v>
      </c>
    </row>
    <row r="101521" spans="1:7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 t="shared" si="3172"/>
        <v>пятница</v>
      </c>
      <c r="F101521">
        <f>VLOOKUP(C101521,'Первые просмотры'!A:B,2,0)</f>
        <v>100584</v>
      </c>
      <c r="G101521">
        <f t="shared" si="3173"/>
        <v>0</v>
      </c>
    </row>
    <row r="101522" spans="1:7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 t="shared" si="3172"/>
        <v>пятница</v>
      </c>
      <c r="F101522">
        <f>VLOOKUP(C101522,'Первые просмотры'!A:B,2,0)</f>
        <v>21492</v>
      </c>
      <c r="G101522">
        <f t="shared" si="3173"/>
        <v>0</v>
      </c>
    </row>
    <row r="101523" spans="1:7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 t="shared" si="3172"/>
        <v>пятница</v>
      </c>
      <c r="F101523">
        <f>VLOOKUP(C101523,'Первые просмотры'!A:B,2,0)</f>
        <v>5392</v>
      </c>
      <c r="G101523">
        <f t="shared" si="3173"/>
        <v>0</v>
      </c>
    </row>
    <row r="101524" spans="1:7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 t="shared" si="3172"/>
        <v>пятница</v>
      </c>
      <c r="F101524">
        <f>VLOOKUP(C101524,'Первые просмотры'!A:B,2,0)</f>
        <v>24845</v>
      </c>
      <c r="G101524">
        <f t="shared" si="3173"/>
        <v>0</v>
      </c>
    </row>
    <row r="101525" spans="1:7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 t="shared" si="3172"/>
        <v>пятница</v>
      </c>
      <c r="F101525">
        <f>VLOOKUP(C101525,'Первые просмотры'!A:B,2,0)</f>
        <v>4521</v>
      </c>
      <c r="G101525">
        <f t="shared" si="3173"/>
        <v>0</v>
      </c>
    </row>
    <row r="101526" spans="1:7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 t="shared" si="3172"/>
        <v>пятница</v>
      </c>
      <c r="F101526">
        <f>VLOOKUP(C101526,'Первые просмотры'!A:B,2,0)</f>
        <v>21053</v>
      </c>
      <c r="G101526">
        <f t="shared" si="3173"/>
        <v>0</v>
      </c>
    </row>
    <row r="101527" spans="1:7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 t="shared" si="3172"/>
        <v>пятница</v>
      </c>
      <c r="F101527">
        <f>VLOOKUP(C101527,'Первые просмотры'!A:B,2,0)</f>
        <v>116043</v>
      </c>
      <c r="G101527">
        <f t="shared" si="3173"/>
        <v>0</v>
      </c>
    </row>
    <row r="101528" spans="1:7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 t="shared" si="3172"/>
        <v>пятница</v>
      </c>
      <c r="F101528">
        <f>VLOOKUP(C101528,'Первые просмотры'!A:B,2,0)</f>
        <v>49572</v>
      </c>
      <c r="G101528">
        <f t="shared" si="3173"/>
        <v>0</v>
      </c>
    </row>
    <row r="101529" spans="1:7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 t="shared" si="3172"/>
        <v>пятница</v>
      </c>
      <c r="F101529">
        <f>VLOOKUP(C101529,'Первые просмотры'!A:B,2,0)</f>
        <v>221903</v>
      </c>
      <c r="G101529">
        <f t="shared" si="3173"/>
        <v>0</v>
      </c>
    </row>
    <row r="101530" spans="1:7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 t="shared" si="3172"/>
        <v>пятница</v>
      </c>
      <c r="F101530">
        <f>VLOOKUP(C101530,'Первые просмотры'!A:B,2,0)</f>
        <v>10886</v>
      </c>
      <c r="G101530">
        <f t="shared" si="3173"/>
        <v>0</v>
      </c>
    </row>
    <row r="101531" spans="1:7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 t="shared" si="3172"/>
        <v>пятница</v>
      </c>
      <c r="F101531">
        <f>VLOOKUP(C101531,'Первые просмотры'!A:B,2,0)</f>
        <v>72113</v>
      </c>
      <c r="G101531">
        <f t="shared" si="3173"/>
        <v>0</v>
      </c>
    </row>
    <row r="101532" spans="1:7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 t="shared" si="3172"/>
        <v>пятница</v>
      </c>
      <c r="F101532">
        <f>VLOOKUP(C101532,'Первые просмотры'!A:B,2,0)</f>
        <v>237852</v>
      </c>
      <c r="G101532">
        <f t="shared" si="3173"/>
        <v>0</v>
      </c>
    </row>
    <row r="101533" spans="1:7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 t="shared" si="3172"/>
        <v>пятница</v>
      </c>
      <c r="F101533">
        <f>VLOOKUP(C101533,'Первые просмотры'!A:B,2,0)</f>
        <v>252075</v>
      </c>
      <c r="G101533">
        <f t="shared" si="3173"/>
        <v>0</v>
      </c>
    </row>
    <row r="101534" spans="1:7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 t="shared" si="3172"/>
        <v>пятница</v>
      </c>
      <c r="F101534">
        <f>VLOOKUP(C101534,'Первые просмотры'!A:B,2,0)</f>
        <v>191328</v>
      </c>
      <c r="G101534">
        <f t="shared" si="3173"/>
        <v>0</v>
      </c>
    </row>
    <row r="101535" spans="1:7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 t="shared" si="3172"/>
        <v>пятница</v>
      </c>
      <c r="F101535">
        <f>VLOOKUP(C101535,'Первые просмотры'!A:B,2,0)</f>
        <v>29881</v>
      </c>
      <c r="G101535">
        <f t="shared" si="3173"/>
        <v>0</v>
      </c>
    </row>
    <row r="101536" spans="1:7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t="str">
        <f t="shared" si="3172"/>
        <v>пятница</v>
      </c>
      <c r="F101536">
        <f>VLOOKUP(C101536,'Первые просмотры'!A:B,2,0)</f>
        <v>230527</v>
      </c>
      <c r="G101536">
        <f t="shared" si="3173"/>
        <v>0</v>
      </c>
    </row>
    <row r="101537" spans="1:7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 t="shared" si="3172"/>
        <v>пятница</v>
      </c>
      <c r="F101537">
        <f>VLOOKUP(C101537,'Первые просмотры'!A:B,2,0)</f>
        <v>304011</v>
      </c>
      <c r="G101537">
        <f t="shared" si="3173"/>
        <v>0</v>
      </c>
    </row>
    <row r="101538" spans="1:7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 t="shared" si="3172"/>
        <v>пятница</v>
      </c>
      <c r="F101538">
        <f>VLOOKUP(C101538,'Первые просмотры'!A:B,2,0)</f>
        <v>182076</v>
      </c>
      <c r="G101538">
        <f t="shared" si="3173"/>
        <v>0</v>
      </c>
    </row>
    <row r="101539" spans="1:7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 t="shared" si="3172"/>
        <v>пятница</v>
      </c>
      <c r="F101539">
        <f>VLOOKUP(C101539,'Первые просмотры'!A:B,2,0)</f>
        <v>307274</v>
      </c>
      <c r="G101539">
        <f t="shared" si="3173"/>
        <v>1</v>
      </c>
    </row>
    <row r="101540" spans="1:7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 t="shared" si="3172"/>
        <v>пятница</v>
      </c>
      <c r="F101540">
        <f>VLOOKUP(C101540,'Первые просмотры'!A:B,2,0)</f>
        <v>223281</v>
      </c>
      <c r="G101540">
        <f t="shared" si="3173"/>
        <v>0</v>
      </c>
    </row>
    <row r="101541" spans="1:7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 t="shared" si="3172"/>
        <v>пятница</v>
      </c>
      <c r="F101541">
        <f>VLOOKUP(C101541,'Первые просмотры'!A:B,2,0)</f>
        <v>107924</v>
      </c>
      <c r="G101541">
        <f t="shared" si="3173"/>
        <v>0</v>
      </c>
    </row>
    <row r="101542" spans="1:7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 t="shared" si="3172"/>
        <v>пятница</v>
      </c>
      <c r="F101542">
        <f>VLOOKUP(C101542,'Первые просмотры'!A:B,2,0)</f>
        <v>6689</v>
      </c>
      <c r="G101542">
        <f t="shared" si="3173"/>
        <v>0</v>
      </c>
    </row>
    <row r="101543" spans="1:7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t="str">
        <f t="shared" si="3172"/>
        <v>пятница</v>
      </c>
      <c r="F101543">
        <f>VLOOKUP(C101543,'Первые просмотры'!A:B,2,0)</f>
        <v>212519</v>
      </c>
      <c r="G101543">
        <f t="shared" si="3173"/>
        <v>0</v>
      </c>
    </row>
    <row r="101544" spans="1:7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t="str">
        <f t="shared" si="3172"/>
        <v>пятница</v>
      </c>
      <c r="F101544">
        <f>VLOOKUP(C101544,'Первые просмотры'!A:B,2,0)</f>
        <v>307290</v>
      </c>
      <c r="G101544">
        <f t="shared" si="3173"/>
        <v>1</v>
      </c>
    </row>
    <row r="101545" spans="1:7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t="str">
        <f t="shared" si="3172"/>
        <v>пятница</v>
      </c>
      <c r="F101545">
        <f>VLOOKUP(C101545,'Первые просмотры'!A:B,2,0)</f>
        <v>29198</v>
      </c>
      <c r="G101545">
        <f t="shared" si="3173"/>
        <v>0</v>
      </c>
    </row>
    <row r="101546" spans="1:7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 t="shared" si="3172"/>
        <v>пятница</v>
      </c>
      <c r="F101546">
        <f>VLOOKUP(C101546,'Первые просмотры'!A:B,2,0)</f>
        <v>215705</v>
      </c>
      <c r="G101546">
        <f t="shared" si="3173"/>
        <v>0</v>
      </c>
    </row>
    <row r="101547" spans="1:7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 t="shared" si="3172"/>
        <v>пятница</v>
      </c>
      <c r="F101547">
        <f>VLOOKUP(C101547,'Первые просмотры'!A:B,2,0)</f>
        <v>52583</v>
      </c>
      <c r="G101547">
        <f t="shared" si="3173"/>
        <v>0</v>
      </c>
    </row>
    <row r="101548" spans="1:7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 t="shared" si="3172"/>
        <v>пятница</v>
      </c>
      <c r="F101548">
        <f>VLOOKUP(C101548,'Первые просмотры'!A:B,2,0)</f>
        <v>15064</v>
      </c>
      <c r="G101548">
        <f t="shared" si="3173"/>
        <v>0</v>
      </c>
    </row>
    <row r="101549" spans="1:7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 t="shared" si="3172"/>
        <v>пятница</v>
      </c>
      <c r="F101549">
        <f>VLOOKUP(C101549,'Первые просмотры'!A:B,2,0)</f>
        <v>144755</v>
      </c>
      <c r="G101549">
        <f t="shared" si="3173"/>
        <v>0</v>
      </c>
    </row>
    <row r="101550" spans="1:7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t="str">
        <f t="shared" si="3172"/>
        <v>пятница</v>
      </c>
      <c r="F101550">
        <f>VLOOKUP(C101550,'Первые просмотры'!A:B,2,0)</f>
        <v>36217</v>
      </c>
      <c r="G101550">
        <f t="shared" si="3173"/>
        <v>0</v>
      </c>
    </row>
    <row r="101551" spans="1:7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 t="shared" si="3172"/>
        <v>пятница</v>
      </c>
      <c r="F101551">
        <f>VLOOKUP(C101551,'Первые просмотры'!A:B,2,0)</f>
        <v>123408</v>
      </c>
      <c r="G101551">
        <f t="shared" si="3173"/>
        <v>0</v>
      </c>
    </row>
    <row r="101552" spans="1:7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 t="shared" si="3172"/>
        <v>пятница</v>
      </c>
      <c r="F101552">
        <f>VLOOKUP(C101552,'Первые просмотры'!A:B,2,0)</f>
        <v>22251</v>
      </c>
      <c r="G101552">
        <f t="shared" si="3173"/>
        <v>0</v>
      </c>
    </row>
    <row r="101553" spans="1:7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 t="shared" si="3172"/>
        <v>пятница</v>
      </c>
      <c r="F101553">
        <f>VLOOKUP(C101553,'Первые просмотры'!A:B,2,0)</f>
        <v>260449</v>
      </c>
      <c r="G101553">
        <f t="shared" si="3173"/>
        <v>0</v>
      </c>
    </row>
    <row r="101554" spans="1:7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 t="shared" si="3172"/>
        <v>пятница</v>
      </c>
      <c r="F101554">
        <f>VLOOKUP(C101554,'Первые просмотры'!A:B,2,0)</f>
        <v>115194</v>
      </c>
      <c r="G101554">
        <f t="shared" si="3173"/>
        <v>0</v>
      </c>
    </row>
    <row r="101555" spans="1:7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 t="shared" si="3172"/>
        <v>пятница</v>
      </c>
      <c r="F101555">
        <f>VLOOKUP(C101555,'Первые просмотры'!A:B,2,0)</f>
        <v>307327</v>
      </c>
      <c r="G101555">
        <f t="shared" si="3173"/>
        <v>1</v>
      </c>
    </row>
    <row r="101556" spans="1:7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 t="shared" si="3172"/>
        <v>пятница</v>
      </c>
      <c r="F101556">
        <f>VLOOKUP(C101556,'Первые просмотры'!A:B,2,0)</f>
        <v>120159</v>
      </c>
      <c r="G101556">
        <f t="shared" si="3173"/>
        <v>0</v>
      </c>
    </row>
    <row r="101557" spans="1:7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 t="shared" si="3172"/>
        <v>пятница</v>
      </c>
      <c r="F101557">
        <f>VLOOKUP(C101557,'Первые просмотры'!A:B,2,0)</f>
        <v>35591</v>
      </c>
      <c r="G101557">
        <f t="shared" si="3173"/>
        <v>0</v>
      </c>
    </row>
    <row r="101558" spans="1:7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 t="shared" si="3172"/>
        <v>пятница</v>
      </c>
      <c r="F101558">
        <f>VLOOKUP(C101558,'Первые просмотры'!A:B,2,0)</f>
        <v>307340</v>
      </c>
      <c r="G101558">
        <f t="shared" si="3173"/>
        <v>1</v>
      </c>
    </row>
    <row r="101559" spans="1:7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 t="shared" si="3172"/>
        <v>пятница</v>
      </c>
      <c r="F101559">
        <f>VLOOKUP(C101559,'Первые просмотры'!A:B,2,0)</f>
        <v>27259</v>
      </c>
      <c r="G101559">
        <f t="shared" si="3173"/>
        <v>0</v>
      </c>
    </row>
    <row r="101560" spans="1:7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 t="shared" si="3172"/>
        <v>пятница</v>
      </c>
      <c r="F101560">
        <f>VLOOKUP(C101560,'Первые просмотры'!A:B,2,0)</f>
        <v>107032</v>
      </c>
      <c r="G101560">
        <f t="shared" si="3173"/>
        <v>0</v>
      </c>
    </row>
    <row r="101561" spans="1:7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 t="shared" si="3172"/>
        <v>пятница</v>
      </c>
      <c r="F101561">
        <f>VLOOKUP(C101561,'Первые просмотры'!A:B,2,0)</f>
        <v>20750</v>
      </c>
      <c r="G101561">
        <f t="shared" si="3173"/>
        <v>0</v>
      </c>
    </row>
    <row r="101562" spans="1:7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 t="shared" si="3172"/>
        <v>пятница</v>
      </c>
      <c r="F101562">
        <f>VLOOKUP(C101562,'Первые просмотры'!A:B,2,0)</f>
        <v>226345</v>
      </c>
      <c r="G101562">
        <f t="shared" si="3173"/>
        <v>0</v>
      </c>
    </row>
    <row r="101563" spans="1:7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 t="shared" si="3172"/>
        <v>пятница</v>
      </c>
      <c r="F101563">
        <f>VLOOKUP(C101563,'Первые просмотры'!A:B,2,0)</f>
        <v>31216</v>
      </c>
      <c r="G101563">
        <f t="shared" si="3173"/>
        <v>0</v>
      </c>
    </row>
    <row r="101564" spans="1:7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 t="shared" si="3172"/>
        <v>пятница</v>
      </c>
      <c r="F101564">
        <f>VLOOKUP(C101564,'Первые просмотры'!A:B,2,0)</f>
        <v>219184</v>
      </c>
      <c r="G101564">
        <f t="shared" si="3173"/>
        <v>0</v>
      </c>
    </row>
    <row r="101565" spans="1:7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 t="shared" si="3172"/>
        <v>пятница</v>
      </c>
      <c r="F101565">
        <f>VLOOKUP(C101565,'Первые просмотры'!A:B,2,0)</f>
        <v>282879</v>
      </c>
      <c r="G101565">
        <f t="shared" si="3173"/>
        <v>0</v>
      </c>
    </row>
    <row r="101566" spans="1:7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 t="shared" si="3172"/>
        <v>пятница</v>
      </c>
      <c r="F101566">
        <f>VLOOKUP(C101566,'Первые просмотры'!A:B,2,0)</f>
        <v>289202</v>
      </c>
      <c r="G101566">
        <f t="shared" si="3173"/>
        <v>0</v>
      </c>
    </row>
    <row r="101567" spans="1:7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 t="shared" si="3172"/>
        <v>пятница</v>
      </c>
      <c r="F101567">
        <f>VLOOKUP(C101567,'Первые просмотры'!A:B,2,0)</f>
        <v>220635</v>
      </c>
      <c r="G101567">
        <f t="shared" si="3173"/>
        <v>0</v>
      </c>
    </row>
    <row r="101568" spans="1:7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 t="shared" si="3172"/>
        <v>пятница</v>
      </c>
      <c r="F101568">
        <f>VLOOKUP(C101568,'Первые просмотры'!A:B,2,0)</f>
        <v>190694</v>
      </c>
      <c r="G101568">
        <f t="shared" si="3173"/>
        <v>0</v>
      </c>
    </row>
    <row r="101569" spans="1:7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 t="shared" si="3172"/>
        <v>пятница</v>
      </c>
      <c r="F101569">
        <f>VLOOKUP(C101569,'Первые просмотры'!A:B,2,0)</f>
        <v>202533</v>
      </c>
      <c r="G101569">
        <f t="shared" si="3173"/>
        <v>0</v>
      </c>
    </row>
    <row r="101570" spans="1:7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 t="shared" si="3172"/>
        <v>пятница</v>
      </c>
      <c r="F101570">
        <f>VLOOKUP(C101570,'Первые просмотры'!A:B,2,0)</f>
        <v>220797</v>
      </c>
      <c r="G101570">
        <f t="shared" si="3173"/>
        <v>0</v>
      </c>
    </row>
    <row r="101571" spans="1:7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 t="shared" ref="E101571:E101634" si="3174">TEXT(B101571, "ДДДД")</f>
        <v>пятница</v>
      </c>
      <c r="F101571">
        <f>VLOOKUP(C101571,'Первые просмотры'!A:B,2,0)</f>
        <v>27536</v>
      </c>
      <c r="G101571">
        <f t="shared" ref="G101571:G101634" si="3175">IF(A101571=F101571,1,0)</f>
        <v>0</v>
      </c>
    </row>
    <row r="101572" spans="1:7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 t="shared" si="3174"/>
        <v>пятница</v>
      </c>
      <c r="F101572">
        <f>VLOOKUP(C101572,'Первые просмотры'!A:B,2,0)</f>
        <v>214659</v>
      </c>
      <c r="G101572">
        <f t="shared" si="3175"/>
        <v>0</v>
      </c>
    </row>
    <row r="101573" spans="1:7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 t="shared" si="3174"/>
        <v>пятница</v>
      </c>
      <c r="F101573">
        <f>VLOOKUP(C101573,'Первые просмотры'!A:B,2,0)</f>
        <v>210014</v>
      </c>
      <c r="G101573">
        <f t="shared" si="3175"/>
        <v>0</v>
      </c>
    </row>
    <row r="101574" spans="1:7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 t="shared" si="3174"/>
        <v>пятница</v>
      </c>
      <c r="F101574">
        <f>VLOOKUP(C101574,'Первые просмотры'!A:B,2,0)</f>
        <v>227678</v>
      </c>
      <c r="G101574">
        <f t="shared" si="3175"/>
        <v>0</v>
      </c>
    </row>
    <row r="101575" spans="1:7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 t="shared" si="3174"/>
        <v>пятница</v>
      </c>
      <c r="F101575">
        <f>VLOOKUP(C101575,'Первые просмотры'!A:B,2,0)</f>
        <v>284786</v>
      </c>
      <c r="G101575">
        <f t="shared" si="3175"/>
        <v>0</v>
      </c>
    </row>
    <row r="101576" spans="1:7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 t="shared" si="3174"/>
        <v>пятница</v>
      </c>
      <c r="F101576">
        <f>VLOOKUP(C101576,'Первые просмотры'!A:B,2,0)</f>
        <v>274826</v>
      </c>
      <c r="G101576">
        <f t="shared" si="3175"/>
        <v>0</v>
      </c>
    </row>
    <row r="101577" spans="1:7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 t="shared" si="3174"/>
        <v>пятница</v>
      </c>
      <c r="F101577">
        <f>VLOOKUP(C101577,'Первые просмотры'!A:B,2,0)</f>
        <v>210780</v>
      </c>
      <c r="G101577">
        <f t="shared" si="3175"/>
        <v>0</v>
      </c>
    </row>
    <row r="101578" spans="1:7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 t="shared" si="3174"/>
        <v>пятница</v>
      </c>
      <c r="F101578">
        <f>VLOOKUP(C101578,'Первые просмотры'!A:B,2,0)</f>
        <v>217838</v>
      </c>
      <c r="G101578">
        <f t="shared" si="3175"/>
        <v>0</v>
      </c>
    </row>
    <row r="101579" spans="1:7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 t="shared" si="3174"/>
        <v>пятница</v>
      </c>
      <c r="F101579">
        <f>VLOOKUP(C101579,'Первые просмотры'!A:B,2,0)</f>
        <v>222151</v>
      </c>
      <c r="G101579">
        <f t="shared" si="3175"/>
        <v>0</v>
      </c>
    </row>
    <row r="101580" spans="1:7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 t="shared" si="3174"/>
        <v>пятница</v>
      </c>
      <c r="F101580">
        <f>VLOOKUP(C101580,'Первые просмотры'!A:B,2,0)</f>
        <v>103733</v>
      </c>
      <c r="G101580">
        <f t="shared" si="3175"/>
        <v>0</v>
      </c>
    </row>
    <row r="101581" spans="1:7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 t="shared" si="3174"/>
        <v>пятница</v>
      </c>
      <c r="F101581">
        <f>VLOOKUP(C101581,'Первые просмотры'!A:B,2,0)</f>
        <v>106881</v>
      </c>
      <c r="G101581">
        <f t="shared" si="3175"/>
        <v>0</v>
      </c>
    </row>
    <row r="101582" spans="1:7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 t="shared" si="3174"/>
        <v>пятница</v>
      </c>
      <c r="F101582">
        <f>VLOOKUP(C101582,'Первые просмотры'!A:B,2,0)</f>
        <v>125539</v>
      </c>
      <c r="G101582">
        <f t="shared" si="3175"/>
        <v>0</v>
      </c>
    </row>
    <row r="101583" spans="1:7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 t="shared" si="3174"/>
        <v>пятница</v>
      </c>
      <c r="F101583">
        <f>VLOOKUP(C101583,'Первые просмотры'!A:B,2,0)</f>
        <v>71563</v>
      </c>
      <c r="G101583">
        <f t="shared" si="3175"/>
        <v>0</v>
      </c>
    </row>
    <row r="101584" spans="1:7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 t="shared" si="3174"/>
        <v>пятница</v>
      </c>
      <c r="F101584">
        <f>VLOOKUP(C101584,'Первые просмотры'!A:B,2,0)</f>
        <v>110846</v>
      </c>
      <c r="G101584">
        <f t="shared" si="3175"/>
        <v>0</v>
      </c>
    </row>
    <row r="101585" spans="1:7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 t="shared" si="3174"/>
        <v>пятница</v>
      </c>
      <c r="F101585">
        <f>VLOOKUP(C101585,'Первые просмотры'!A:B,2,0)</f>
        <v>9934</v>
      </c>
      <c r="G101585">
        <f t="shared" si="3175"/>
        <v>0</v>
      </c>
    </row>
    <row r="101586" spans="1:7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 t="shared" si="3174"/>
        <v>пятница</v>
      </c>
      <c r="F101586">
        <f>VLOOKUP(C101586,'Первые просмотры'!A:B,2,0)</f>
        <v>275105</v>
      </c>
      <c r="G101586">
        <f t="shared" si="3175"/>
        <v>0</v>
      </c>
    </row>
    <row r="101587" spans="1:7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 t="shared" si="3174"/>
        <v>пятница</v>
      </c>
      <c r="F101587">
        <f>VLOOKUP(C101587,'Первые просмотры'!A:B,2,0)</f>
        <v>30965</v>
      </c>
      <c r="G101587">
        <f t="shared" si="3175"/>
        <v>0</v>
      </c>
    </row>
    <row r="101588" spans="1:7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 t="shared" si="3174"/>
        <v>пятница</v>
      </c>
      <c r="F101588">
        <f>VLOOKUP(C101588,'Первые просмотры'!A:B,2,0)</f>
        <v>8395</v>
      </c>
      <c r="G101588">
        <f t="shared" si="3175"/>
        <v>0</v>
      </c>
    </row>
    <row r="101589" spans="1:7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 t="shared" si="3174"/>
        <v>пятница</v>
      </c>
      <c r="F101589">
        <f>VLOOKUP(C101589,'Первые просмотры'!A:B,2,0)</f>
        <v>119108</v>
      </c>
      <c r="G101589">
        <f t="shared" si="3175"/>
        <v>0</v>
      </c>
    </row>
    <row r="101590" spans="1:7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 t="shared" si="3174"/>
        <v>пятница</v>
      </c>
      <c r="F101590">
        <f>VLOOKUP(C101590,'Первые просмотры'!A:B,2,0)</f>
        <v>219811</v>
      </c>
      <c r="G101590">
        <f t="shared" si="3175"/>
        <v>0</v>
      </c>
    </row>
    <row r="101591" spans="1:7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 t="shared" si="3174"/>
        <v>пятница</v>
      </c>
      <c r="F101591">
        <f>VLOOKUP(C101591,'Первые просмотры'!A:B,2,0)</f>
        <v>122574</v>
      </c>
      <c r="G101591">
        <f t="shared" si="3175"/>
        <v>0</v>
      </c>
    </row>
    <row r="101592" spans="1:7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t="str">
        <f t="shared" si="3174"/>
        <v>пятница</v>
      </c>
      <c r="F101592">
        <f>VLOOKUP(C101592,'Первые просмотры'!A:B,2,0)</f>
        <v>216492</v>
      </c>
      <c r="G101592">
        <f t="shared" si="3175"/>
        <v>0</v>
      </c>
    </row>
    <row r="101593" spans="1:7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 t="shared" si="3174"/>
        <v>пятница</v>
      </c>
      <c r="F101593">
        <f>VLOOKUP(C101593,'Первые просмотры'!A:B,2,0)</f>
        <v>125422</v>
      </c>
      <c r="G101593">
        <f t="shared" si="3175"/>
        <v>0</v>
      </c>
    </row>
    <row r="101594" spans="1:7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 t="shared" si="3174"/>
        <v>пятница</v>
      </c>
      <c r="F101594">
        <f>VLOOKUP(C101594,'Первые просмотры'!A:B,2,0)</f>
        <v>127542</v>
      </c>
      <c r="G101594">
        <f t="shared" si="3175"/>
        <v>0</v>
      </c>
    </row>
    <row r="101595" spans="1:7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 t="shared" si="3174"/>
        <v>пятница</v>
      </c>
      <c r="F101595">
        <f>VLOOKUP(C101595,'Первые просмотры'!A:B,2,0)</f>
        <v>226895</v>
      </c>
      <c r="G101595">
        <f t="shared" si="3175"/>
        <v>0</v>
      </c>
    </row>
    <row r="101596" spans="1:7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 t="shared" si="3174"/>
        <v>пятница</v>
      </c>
      <c r="F101596">
        <f>VLOOKUP(C101596,'Первые просмотры'!A:B,2,0)</f>
        <v>104749</v>
      </c>
      <c r="G101596">
        <f t="shared" si="3175"/>
        <v>0</v>
      </c>
    </row>
    <row r="101597" spans="1:7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 t="shared" si="3174"/>
        <v>пятница</v>
      </c>
      <c r="F101597">
        <f>VLOOKUP(C101597,'Первые просмотры'!A:B,2,0)</f>
        <v>23321</v>
      </c>
      <c r="G101597">
        <f t="shared" si="3175"/>
        <v>0</v>
      </c>
    </row>
    <row r="101598" spans="1:7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 t="shared" si="3174"/>
        <v>пятница</v>
      </c>
      <c r="F101598">
        <f>VLOOKUP(C101598,'Первые просмотры'!A:B,2,0)</f>
        <v>8921</v>
      </c>
      <c r="G101598">
        <f t="shared" si="3175"/>
        <v>0</v>
      </c>
    </row>
    <row r="101599" spans="1:7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 t="shared" si="3174"/>
        <v>пятница</v>
      </c>
      <c r="F101599">
        <f>VLOOKUP(C101599,'Первые просмотры'!A:B,2,0)</f>
        <v>126205</v>
      </c>
      <c r="G101599">
        <f t="shared" si="3175"/>
        <v>0</v>
      </c>
    </row>
    <row r="101600" spans="1:7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 t="shared" si="3174"/>
        <v>пятница</v>
      </c>
      <c r="F101600">
        <f>VLOOKUP(C101600,'Первые просмотры'!A:B,2,0)</f>
        <v>307479</v>
      </c>
      <c r="G101600">
        <f t="shared" si="3175"/>
        <v>1</v>
      </c>
    </row>
    <row r="101601" spans="1:7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 t="shared" si="3174"/>
        <v>пятница</v>
      </c>
      <c r="F101601">
        <f>VLOOKUP(C101601,'Первые просмотры'!A:B,2,0)</f>
        <v>215177</v>
      </c>
      <c r="G101601">
        <f t="shared" si="3175"/>
        <v>0</v>
      </c>
    </row>
    <row r="101602" spans="1:7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 t="shared" si="3174"/>
        <v>пятница</v>
      </c>
      <c r="F101602">
        <f>VLOOKUP(C101602,'Первые просмотры'!A:B,2,0)</f>
        <v>262248</v>
      </c>
      <c r="G101602">
        <f t="shared" si="3175"/>
        <v>0</v>
      </c>
    </row>
    <row r="101603" spans="1:7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 t="shared" si="3174"/>
        <v>пятница</v>
      </c>
      <c r="F101603">
        <f>VLOOKUP(C101603,'Первые просмотры'!A:B,2,0)</f>
        <v>158925</v>
      </c>
      <c r="G101603">
        <f t="shared" si="3175"/>
        <v>0</v>
      </c>
    </row>
    <row r="101604" spans="1:7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 t="shared" si="3174"/>
        <v>пятница</v>
      </c>
      <c r="F101604">
        <f>VLOOKUP(C101604,'Первые просмотры'!A:B,2,0)</f>
        <v>26111</v>
      </c>
      <c r="G101604">
        <f t="shared" si="3175"/>
        <v>0</v>
      </c>
    </row>
    <row r="101605" spans="1:7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 t="shared" si="3174"/>
        <v>пятница</v>
      </c>
      <c r="F101605">
        <f>VLOOKUP(C101605,'Первые просмотры'!A:B,2,0)</f>
        <v>192510</v>
      </c>
      <c r="G101605">
        <f t="shared" si="3175"/>
        <v>0</v>
      </c>
    </row>
    <row r="101606" spans="1:7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 t="shared" si="3174"/>
        <v>пятница</v>
      </c>
      <c r="F101606">
        <f>VLOOKUP(C101606,'Первые просмотры'!A:B,2,0)</f>
        <v>44997</v>
      </c>
      <c r="G101606">
        <f t="shared" si="3175"/>
        <v>0</v>
      </c>
    </row>
    <row r="101607" spans="1:7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 t="shared" si="3174"/>
        <v>пятница</v>
      </c>
      <c r="F101607">
        <f>VLOOKUP(C101607,'Первые просмотры'!A:B,2,0)</f>
        <v>112027</v>
      </c>
      <c r="G101607">
        <f t="shared" si="3175"/>
        <v>0</v>
      </c>
    </row>
    <row r="101608" spans="1:7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 t="shared" si="3174"/>
        <v>пятница</v>
      </c>
      <c r="F101608">
        <f>VLOOKUP(C101608,'Первые просмотры'!A:B,2,0)</f>
        <v>307508</v>
      </c>
      <c r="G101608">
        <f t="shared" si="3175"/>
        <v>1</v>
      </c>
    </row>
    <row r="101609" spans="1:7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 t="shared" si="3174"/>
        <v>пятница</v>
      </c>
      <c r="F101609">
        <f>VLOOKUP(C101609,'Первые просмотры'!A:B,2,0)</f>
        <v>10122</v>
      </c>
      <c r="G101609">
        <f t="shared" si="3175"/>
        <v>0</v>
      </c>
    </row>
    <row r="101610" spans="1:7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 t="shared" si="3174"/>
        <v>пятница</v>
      </c>
      <c r="F101610">
        <f>VLOOKUP(C101610,'Первые просмотры'!A:B,2,0)</f>
        <v>71844</v>
      </c>
      <c r="G101610">
        <f t="shared" si="3175"/>
        <v>0</v>
      </c>
    </row>
    <row r="101611" spans="1:7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 t="shared" si="3174"/>
        <v>пятница</v>
      </c>
      <c r="F101611">
        <f>VLOOKUP(C101611,'Первые просмотры'!A:B,2,0)</f>
        <v>210321</v>
      </c>
      <c r="G101611">
        <f t="shared" si="3175"/>
        <v>0</v>
      </c>
    </row>
    <row r="101612" spans="1:7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 t="shared" si="3174"/>
        <v>пятница</v>
      </c>
      <c r="F101612">
        <f>VLOOKUP(C101612,'Первые просмотры'!A:B,2,0)</f>
        <v>97840</v>
      </c>
      <c r="G101612">
        <f t="shared" si="3175"/>
        <v>0</v>
      </c>
    </row>
    <row r="101613" spans="1:7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 t="shared" si="3174"/>
        <v>пятница</v>
      </c>
      <c r="F101613">
        <f>VLOOKUP(C101613,'Первые просмотры'!A:B,2,0)</f>
        <v>22420</v>
      </c>
      <c r="G101613">
        <f t="shared" si="3175"/>
        <v>0</v>
      </c>
    </row>
    <row r="101614" spans="1:7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 t="shared" si="3174"/>
        <v>пятница</v>
      </c>
      <c r="F101614">
        <f>VLOOKUP(C101614,'Первые просмотры'!A:B,2,0)</f>
        <v>22839</v>
      </c>
      <c r="G101614">
        <f t="shared" si="3175"/>
        <v>0</v>
      </c>
    </row>
    <row r="101615" spans="1:7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 t="shared" si="3174"/>
        <v>пятница</v>
      </c>
      <c r="F101615">
        <f>VLOOKUP(C101615,'Первые просмотры'!A:B,2,0)</f>
        <v>209894</v>
      </c>
      <c r="G101615">
        <f t="shared" si="3175"/>
        <v>0</v>
      </c>
    </row>
    <row r="101616" spans="1:7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 t="shared" si="3174"/>
        <v>пятница</v>
      </c>
      <c r="F101616">
        <f>VLOOKUP(C101616,'Первые просмотры'!A:B,2,0)</f>
        <v>101075</v>
      </c>
      <c r="G101616">
        <f t="shared" si="3175"/>
        <v>0</v>
      </c>
    </row>
    <row r="101617" spans="1:7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 t="shared" si="3174"/>
        <v>пятница</v>
      </c>
      <c r="F101617">
        <f>VLOOKUP(C101617,'Первые просмотры'!A:B,2,0)</f>
        <v>50569</v>
      </c>
      <c r="G101617">
        <f t="shared" si="3175"/>
        <v>0</v>
      </c>
    </row>
    <row r="101618" spans="1:7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 t="shared" si="3174"/>
        <v>пятница</v>
      </c>
      <c r="F101618">
        <f>VLOOKUP(C101618,'Первые просмотры'!A:B,2,0)</f>
        <v>34463</v>
      </c>
      <c r="G101618">
        <f t="shared" si="3175"/>
        <v>0</v>
      </c>
    </row>
    <row r="101619" spans="1:7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 t="shared" si="3174"/>
        <v>пятница</v>
      </c>
      <c r="F101619">
        <f>VLOOKUP(C101619,'Первые просмотры'!A:B,2,0)</f>
        <v>133470</v>
      </c>
      <c r="G101619">
        <f t="shared" si="3175"/>
        <v>0</v>
      </c>
    </row>
    <row r="101620" spans="1:7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 t="shared" si="3174"/>
        <v>пятница</v>
      </c>
      <c r="F101620">
        <f>VLOOKUP(C101620,'Первые просмотры'!A:B,2,0)</f>
        <v>215636</v>
      </c>
      <c r="G101620">
        <f t="shared" si="3175"/>
        <v>0</v>
      </c>
    </row>
    <row r="101621" spans="1:7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 t="shared" si="3174"/>
        <v>пятница</v>
      </c>
      <c r="F101621">
        <f>VLOOKUP(C101621,'Первые просмотры'!A:B,2,0)</f>
        <v>6910</v>
      </c>
      <c r="G101621">
        <f t="shared" si="3175"/>
        <v>0</v>
      </c>
    </row>
    <row r="101622" spans="1:7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 t="shared" si="3174"/>
        <v>пятница</v>
      </c>
      <c r="F101622">
        <f>VLOOKUP(C101622,'Первые просмотры'!A:B,2,0)</f>
        <v>34081</v>
      </c>
      <c r="G101622">
        <f t="shared" si="3175"/>
        <v>0</v>
      </c>
    </row>
    <row r="101623" spans="1:7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 t="shared" si="3174"/>
        <v>пятница</v>
      </c>
      <c r="F101623">
        <f>VLOOKUP(C101623,'Первые просмотры'!A:B,2,0)</f>
        <v>4071</v>
      </c>
      <c r="G101623">
        <f t="shared" si="3175"/>
        <v>0</v>
      </c>
    </row>
    <row r="101624" spans="1:7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 t="shared" si="3174"/>
        <v>пятница</v>
      </c>
      <c r="F101624">
        <f>VLOOKUP(C101624,'Первые просмотры'!A:B,2,0)</f>
        <v>292421</v>
      </c>
      <c r="G101624">
        <f t="shared" si="3175"/>
        <v>0</v>
      </c>
    </row>
    <row r="101625" spans="1:7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 t="shared" si="3174"/>
        <v>пятница</v>
      </c>
      <c r="F101625">
        <f>VLOOKUP(C101625,'Первые просмотры'!A:B,2,0)</f>
        <v>108989</v>
      </c>
      <c r="G101625">
        <f t="shared" si="3175"/>
        <v>0</v>
      </c>
    </row>
    <row r="101626" spans="1:7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 t="shared" si="3174"/>
        <v>пятница</v>
      </c>
      <c r="F101626">
        <f>VLOOKUP(C101626,'Первые просмотры'!A:B,2,0)</f>
        <v>98358</v>
      </c>
      <c r="G101626">
        <f t="shared" si="3175"/>
        <v>0</v>
      </c>
    </row>
    <row r="101627" spans="1:7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t="str">
        <f t="shared" si="3174"/>
        <v>пятница</v>
      </c>
      <c r="F101627">
        <f>VLOOKUP(C101627,'Первые просмотры'!A:B,2,0)</f>
        <v>23697</v>
      </c>
      <c r="G101627">
        <f t="shared" si="3175"/>
        <v>0</v>
      </c>
    </row>
    <row r="101628" spans="1:7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 t="shared" si="3174"/>
        <v>пятница</v>
      </c>
      <c r="F101628">
        <f>VLOOKUP(C101628,'Первые просмотры'!A:B,2,0)</f>
        <v>34670</v>
      </c>
      <c r="G101628">
        <f t="shared" si="3175"/>
        <v>0</v>
      </c>
    </row>
    <row r="101629" spans="1:7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 t="shared" si="3174"/>
        <v>пятница</v>
      </c>
      <c r="F101629">
        <f>VLOOKUP(C101629,'Первые просмотры'!A:B,2,0)</f>
        <v>230419</v>
      </c>
      <c r="G101629">
        <f t="shared" si="3175"/>
        <v>0</v>
      </c>
    </row>
    <row r="101630" spans="1:7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t="str">
        <f t="shared" si="3174"/>
        <v>пятница</v>
      </c>
      <c r="F101630">
        <f>VLOOKUP(C101630,'Первые просмотры'!A:B,2,0)</f>
        <v>33970</v>
      </c>
      <c r="G101630">
        <f t="shared" si="3175"/>
        <v>0</v>
      </c>
    </row>
    <row r="101631" spans="1:7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 t="shared" si="3174"/>
        <v>пятница</v>
      </c>
      <c r="F101631">
        <f>VLOOKUP(C101631,'Первые просмотры'!A:B,2,0)</f>
        <v>120164</v>
      </c>
      <c r="G101631">
        <f t="shared" si="3175"/>
        <v>0</v>
      </c>
    </row>
    <row r="101632" spans="1:7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 t="shared" si="3174"/>
        <v>пятница</v>
      </c>
      <c r="F101632">
        <f>VLOOKUP(C101632,'Первые просмотры'!A:B,2,0)</f>
        <v>219865</v>
      </c>
      <c r="G101632">
        <f t="shared" si="3175"/>
        <v>0</v>
      </c>
    </row>
    <row r="101633" spans="1:7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 t="shared" si="3174"/>
        <v>пятница</v>
      </c>
      <c r="F101633">
        <f>VLOOKUP(C101633,'Первые просмотры'!A:B,2,0)</f>
        <v>212253</v>
      </c>
      <c r="G101633">
        <f t="shared" si="3175"/>
        <v>0</v>
      </c>
    </row>
    <row r="101634" spans="1:7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 t="shared" si="3174"/>
        <v>пятница</v>
      </c>
      <c r="F101634">
        <f>VLOOKUP(C101634,'Первые просмотры'!A:B,2,0)</f>
        <v>68249</v>
      </c>
      <c r="G101634">
        <f t="shared" si="3175"/>
        <v>0</v>
      </c>
    </row>
    <row r="101635" spans="1:7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t="str">
        <f t="shared" ref="E101635:E101698" si="3176">TEXT(B101635, "ДДДД")</f>
        <v>пятница</v>
      </c>
      <c r="F101635">
        <f>VLOOKUP(C101635,'Первые просмотры'!A:B,2,0)</f>
        <v>117839</v>
      </c>
      <c r="G101635">
        <f t="shared" ref="G101635:G101698" si="3177">IF(A101635=F101635,1,0)</f>
        <v>0</v>
      </c>
    </row>
    <row r="101636" spans="1:7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 t="shared" si="3176"/>
        <v>пятница</v>
      </c>
      <c r="F101636">
        <f>VLOOKUP(C101636,'Первые просмотры'!A:B,2,0)</f>
        <v>233624</v>
      </c>
      <c r="G101636">
        <f t="shared" si="3177"/>
        <v>0</v>
      </c>
    </row>
    <row r="101637" spans="1:7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t="str">
        <f t="shared" si="3176"/>
        <v>пятница</v>
      </c>
      <c r="F101637">
        <f>VLOOKUP(C101637,'Первые просмотры'!A:B,2,0)</f>
        <v>110917</v>
      </c>
      <c r="G101637">
        <f t="shared" si="3177"/>
        <v>0</v>
      </c>
    </row>
    <row r="101638" spans="1:7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 t="shared" si="3176"/>
        <v>пятница</v>
      </c>
      <c r="F101638">
        <f>VLOOKUP(C101638,'Первые просмотры'!A:B,2,0)</f>
        <v>7383</v>
      </c>
      <c r="G101638">
        <f t="shared" si="3177"/>
        <v>0</v>
      </c>
    </row>
    <row r="101639" spans="1:7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 t="shared" si="3176"/>
        <v>пятница</v>
      </c>
      <c r="F101639">
        <f>VLOOKUP(C101639,'Первые просмотры'!A:B,2,0)</f>
        <v>116416</v>
      </c>
      <c r="G101639">
        <f t="shared" si="3177"/>
        <v>0</v>
      </c>
    </row>
    <row r="101640" spans="1:7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 t="shared" si="3176"/>
        <v>пятница</v>
      </c>
      <c r="F101640">
        <f>VLOOKUP(C101640,'Первые просмотры'!A:B,2,0)</f>
        <v>127303</v>
      </c>
      <c r="G101640">
        <f t="shared" si="3177"/>
        <v>0</v>
      </c>
    </row>
    <row r="101641" spans="1:7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 t="shared" si="3176"/>
        <v>пятница</v>
      </c>
      <c r="F101641">
        <f>VLOOKUP(C101641,'Первые просмотры'!A:B,2,0)</f>
        <v>212402</v>
      </c>
      <c r="G101641">
        <f t="shared" si="3177"/>
        <v>0</v>
      </c>
    </row>
    <row r="101642" spans="1:7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 t="shared" si="3176"/>
        <v>пятница</v>
      </c>
      <c r="F101642">
        <f>VLOOKUP(C101642,'Первые просмотры'!A:B,2,0)</f>
        <v>104276</v>
      </c>
      <c r="G101642">
        <f t="shared" si="3177"/>
        <v>0</v>
      </c>
    </row>
    <row r="101643" spans="1:7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 t="shared" si="3176"/>
        <v>пятница</v>
      </c>
      <c r="F101643">
        <f>VLOOKUP(C101643,'Первые просмотры'!A:B,2,0)</f>
        <v>5319</v>
      </c>
      <c r="G101643">
        <f t="shared" si="3177"/>
        <v>0</v>
      </c>
    </row>
    <row r="101644" spans="1:7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 t="shared" si="3176"/>
        <v>пятница</v>
      </c>
      <c r="F101644">
        <f>VLOOKUP(C101644,'Первые просмотры'!A:B,2,0)</f>
        <v>112163</v>
      </c>
      <c r="G101644">
        <f t="shared" si="3177"/>
        <v>0</v>
      </c>
    </row>
    <row r="101645" spans="1:7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 t="shared" si="3176"/>
        <v>пятница</v>
      </c>
      <c r="F101645">
        <f>VLOOKUP(C101645,'Первые просмотры'!A:B,2,0)</f>
        <v>227815</v>
      </c>
      <c r="G101645">
        <f t="shared" si="3177"/>
        <v>0</v>
      </c>
    </row>
    <row r="101646" spans="1:7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 t="shared" si="3176"/>
        <v>пятница</v>
      </c>
      <c r="F101646">
        <f>VLOOKUP(C101646,'Первые просмотры'!A:B,2,0)</f>
        <v>28832</v>
      </c>
      <c r="G101646">
        <f t="shared" si="3177"/>
        <v>0</v>
      </c>
    </row>
    <row r="101647" spans="1:7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 t="shared" si="3176"/>
        <v>пятница</v>
      </c>
      <c r="F101647">
        <f>VLOOKUP(C101647,'Первые просмотры'!A:B,2,0)</f>
        <v>104431</v>
      </c>
      <c r="G101647">
        <f t="shared" si="3177"/>
        <v>0</v>
      </c>
    </row>
    <row r="101648" spans="1:7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 t="shared" si="3176"/>
        <v>пятница</v>
      </c>
      <c r="F101648">
        <f>VLOOKUP(C101648,'Первые просмотры'!A:B,2,0)</f>
        <v>247220</v>
      </c>
      <c r="G101648">
        <f t="shared" si="3177"/>
        <v>0</v>
      </c>
    </row>
    <row r="101649" spans="1:7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 t="shared" si="3176"/>
        <v>пятница</v>
      </c>
      <c r="F101649">
        <f>VLOOKUP(C101649,'Первые просмотры'!A:B,2,0)</f>
        <v>25388</v>
      </c>
      <c r="G101649">
        <f t="shared" si="3177"/>
        <v>0</v>
      </c>
    </row>
    <row r="101650" spans="1:7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t="str">
        <f t="shared" si="3176"/>
        <v>пятница</v>
      </c>
      <c r="F101650">
        <f>VLOOKUP(C101650,'Первые просмотры'!A:B,2,0)</f>
        <v>21843</v>
      </c>
      <c r="G101650">
        <f t="shared" si="3177"/>
        <v>0</v>
      </c>
    </row>
    <row r="101651" spans="1:7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 t="shared" si="3176"/>
        <v>пятница</v>
      </c>
      <c r="F101651">
        <f>VLOOKUP(C101651,'Первые просмотры'!A:B,2,0)</f>
        <v>126395</v>
      </c>
      <c r="G101651">
        <f t="shared" si="3177"/>
        <v>0</v>
      </c>
    </row>
    <row r="101652" spans="1:7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 t="shared" si="3176"/>
        <v>пятница</v>
      </c>
      <c r="F101652">
        <f>VLOOKUP(C101652,'Первые просмотры'!A:B,2,0)</f>
        <v>230017</v>
      </c>
      <c r="G101652">
        <f t="shared" si="3177"/>
        <v>0</v>
      </c>
    </row>
    <row r="101653" spans="1:7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 t="shared" si="3176"/>
        <v>пятница</v>
      </c>
      <c r="F101653">
        <f>VLOOKUP(C101653,'Первые просмотры'!A:B,2,0)</f>
        <v>208006</v>
      </c>
      <c r="G101653">
        <f t="shared" si="3177"/>
        <v>0</v>
      </c>
    </row>
    <row r="101654" spans="1:7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 t="shared" si="3176"/>
        <v>пятница</v>
      </c>
      <c r="F101654">
        <f>VLOOKUP(C101654,'Первые просмотры'!A:B,2,0)</f>
        <v>31339</v>
      </c>
      <c r="G101654">
        <f t="shared" si="3177"/>
        <v>0</v>
      </c>
    </row>
    <row r="101655" spans="1:7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 t="shared" si="3176"/>
        <v>пятница</v>
      </c>
      <c r="F101655">
        <f>VLOOKUP(C101655,'Первые просмотры'!A:B,2,0)</f>
        <v>38038</v>
      </c>
      <c r="G101655">
        <f t="shared" si="3177"/>
        <v>0</v>
      </c>
    </row>
    <row r="101656" spans="1:7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 t="shared" si="3176"/>
        <v>пятница</v>
      </c>
      <c r="F101656">
        <f>VLOOKUP(C101656,'Первые просмотры'!A:B,2,0)</f>
        <v>188105</v>
      </c>
      <c r="G101656">
        <f t="shared" si="3177"/>
        <v>0</v>
      </c>
    </row>
    <row r="101657" spans="1:7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t="str">
        <f t="shared" si="3176"/>
        <v>пятница</v>
      </c>
      <c r="F101657">
        <f>VLOOKUP(C101657,'Первые просмотры'!A:B,2,0)</f>
        <v>35520</v>
      </c>
      <c r="G101657">
        <f t="shared" si="3177"/>
        <v>0</v>
      </c>
    </row>
    <row r="101658" spans="1:7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 t="shared" si="3176"/>
        <v>пятница</v>
      </c>
      <c r="F101658">
        <f>VLOOKUP(C101658,'Первые просмотры'!A:B,2,0)</f>
        <v>21074</v>
      </c>
      <c r="G101658">
        <f t="shared" si="3177"/>
        <v>0</v>
      </c>
    </row>
    <row r="101659" spans="1:7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 t="shared" si="3176"/>
        <v>пятница</v>
      </c>
      <c r="F101659">
        <f>VLOOKUP(C101659,'Первые просмотры'!A:B,2,0)</f>
        <v>210291</v>
      </c>
      <c r="G101659">
        <f t="shared" si="3177"/>
        <v>0</v>
      </c>
    </row>
    <row r="101660" spans="1:7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 t="shared" si="3176"/>
        <v>пятница</v>
      </c>
      <c r="F101660">
        <f>VLOOKUP(C101660,'Первые просмотры'!A:B,2,0)</f>
        <v>214510</v>
      </c>
      <c r="G101660">
        <f t="shared" si="3177"/>
        <v>0</v>
      </c>
    </row>
    <row r="101661" spans="1:7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 t="shared" si="3176"/>
        <v>пятница</v>
      </c>
      <c r="F101661">
        <f>VLOOKUP(C101661,'Первые просмотры'!A:B,2,0)</f>
        <v>216722</v>
      </c>
      <c r="G101661">
        <f t="shared" si="3177"/>
        <v>0</v>
      </c>
    </row>
    <row r="101662" spans="1:7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 t="shared" si="3176"/>
        <v>пятница</v>
      </c>
      <c r="F101662">
        <f>VLOOKUP(C101662,'Первые просмотры'!A:B,2,0)</f>
        <v>213921</v>
      </c>
      <c r="G101662">
        <f t="shared" si="3177"/>
        <v>0</v>
      </c>
    </row>
    <row r="101663" spans="1:7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 t="shared" si="3176"/>
        <v>пятница</v>
      </c>
      <c r="F101663">
        <f>VLOOKUP(C101663,'Первые просмотры'!A:B,2,0)</f>
        <v>168844</v>
      </c>
      <c r="G101663">
        <f t="shared" si="3177"/>
        <v>0</v>
      </c>
    </row>
    <row r="101664" spans="1:7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 t="shared" si="3176"/>
        <v>пятница</v>
      </c>
      <c r="F101664">
        <f>VLOOKUP(C101664,'Первые просмотры'!A:B,2,0)</f>
        <v>218545</v>
      </c>
      <c r="G101664">
        <f t="shared" si="3177"/>
        <v>0</v>
      </c>
    </row>
    <row r="101665" spans="1:7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 t="shared" si="3176"/>
        <v>пятница</v>
      </c>
      <c r="F101665">
        <f>VLOOKUP(C101665,'Первые просмотры'!A:B,2,0)</f>
        <v>209357</v>
      </c>
      <c r="G101665">
        <f t="shared" si="3177"/>
        <v>0</v>
      </c>
    </row>
    <row r="101666" spans="1:7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t="str">
        <f t="shared" si="3176"/>
        <v>пятница</v>
      </c>
      <c r="F101666">
        <f>VLOOKUP(C101666,'Первые просмотры'!A:B,2,0)</f>
        <v>215897</v>
      </c>
      <c r="G101666">
        <f t="shared" si="3177"/>
        <v>0</v>
      </c>
    </row>
    <row r="101667" spans="1:7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 t="shared" si="3176"/>
        <v>пятница</v>
      </c>
      <c r="F101667">
        <f>VLOOKUP(C101667,'Первые просмотры'!A:B,2,0)</f>
        <v>197306</v>
      </c>
      <c r="G101667">
        <f t="shared" si="3177"/>
        <v>0</v>
      </c>
    </row>
    <row r="101668" spans="1:7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 t="shared" si="3176"/>
        <v>пятница</v>
      </c>
      <c r="F101668">
        <f>VLOOKUP(C101668,'Первые просмотры'!A:B,2,0)</f>
        <v>4293</v>
      </c>
      <c r="G101668">
        <f t="shared" si="3177"/>
        <v>0</v>
      </c>
    </row>
    <row r="101669" spans="1:7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 t="shared" si="3176"/>
        <v>пятница</v>
      </c>
      <c r="F101669">
        <f>VLOOKUP(C101669,'Первые просмотры'!A:B,2,0)</f>
        <v>307662</v>
      </c>
      <c r="G101669">
        <f t="shared" si="3177"/>
        <v>1</v>
      </c>
    </row>
    <row r="101670" spans="1:7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t="str">
        <f t="shared" si="3176"/>
        <v>пятница</v>
      </c>
      <c r="F101670">
        <f>VLOOKUP(C101670,'Первые просмотры'!A:B,2,0)</f>
        <v>117395</v>
      </c>
      <c r="G101670">
        <f t="shared" si="3177"/>
        <v>0</v>
      </c>
    </row>
    <row r="101671" spans="1:7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 t="shared" si="3176"/>
        <v>пятница</v>
      </c>
      <c r="F101671">
        <f>VLOOKUP(C101671,'Первые просмотры'!A:B,2,0)</f>
        <v>109490</v>
      </c>
      <c r="G101671">
        <f t="shared" si="3177"/>
        <v>0</v>
      </c>
    </row>
    <row r="101672" spans="1:7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 t="shared" si="3176"/>
        <v>пятница</v>
      </c>
      <c r="F101672">
        <f>VLOOKUP(C101672,'Первые просмотры'!A:B,2,0)</f>
        <v>101627</v>
      </c>
      <c r="G101672">
        <f t="shared" si="3177"/>
        <v>0</v>
      </c>
    </row>
    <row r="101673" spans="1:7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 t="shared" si="3176"/>
        <v>пятница</v>
      </c>
      <c r="F101673">
        <f>VLOOKUP(C101673,'Первые просмотры'!A:B,2,0)</f>
        <v>252530</v>
      </c>
      <c r="G101673">
        <f t="shared" si="3177"/>
        <v>0</v>
      </c>
    </row>
    <row r="101674" spans="1:7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 t="shared" si="3176"/>
        <v>пятница</v>
      </c>
      <c r="F101674">
        <f>VLOOKUP(C101674,'Первые просмотры'!A:B,2,0)</f>
        <v>22473</v>
      </c>
      <c r="G101674">
        <f t="shared" si="3177"/>
        <v>0</v>
      </c>
    </row>
    <row r="101675" spans="1:7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 t="shared" si="3176"/>
        <v>пятница</v>
      </c>
      <c r="F101675">
        <f>VLOOKUP(C101675,'Первые просмотры'!A:B,2,0)</f>
        <v>41070</v>
      </c>
      <c r="G101675">
        <f t="shared" si="3177"/>
        <v>0</v>
      </c>
    </row>
    <row r="101676" spans="1:7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 t="shared" si="3176"/>
        <v>пятница</v>
      </c>
      <c r="F101676">
        <f>VLOOKUP(C101676,'Первые просмотры'!A:B,2,0)</f>
        <v>65990</v>
      </c>
      <c r="G101676">
        <f t="shared" si="3177"/>
        <v>0</v>
      </c>
    </row>
    <row r="101677" spans="1:7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 t="shared" si="3176"/>
        <v>пятница</v>
      </c>
      <c r="F101677">
        <f>VLOOKUP(C101677,'Первые просмотры'!A:B,2,0)</f>
        <v>117432</v>
      </c>
      <c r="G101677">
        <f t="shared" si="3177"/>
        <v>0</v>
      </c>
    </row>
    <row r="101678" spans="1:7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 t="shared" si="3176"/>
        <v>пятница</v>
      </c>
      <c r="F101678">
        <f>VLOOKUP(C101678,'Первые просмотры'!A:B,2,0)</f>
        <v>258439</v>
      </c>
      <c r="G101678">
        <f t="shared" si="3177"/>
        <v>0</v>
      </c>
    </row>
    <row r="101679" spans="1:7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 t="shared" si="3176"/>
        <v>пятница</v>
      </c>
      <c r="F101679">
        <f>VLOOKUP(C101679,'Первые просмотры'!A:B,2,0)</f>
        <v>113616</v>
      </c>
      <c r="G101679">
        <f t="shared" si="3177"/>
        <v>0</v>
      </c>
    </row>
    <row r="101680" spans="1:7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 t="shared" si="3176"/>
        <v>пятница</v>
      </c>
      <c r="F101680">
        <f>VLOOKUP(C101680,'Первые просмотры'!A:B,2,0)</f>
        <v>39602</v>
      </c>
      <c r="G101680">
        <f t="shared" si="3177"/>
        <v>0</v>
      </c>
    </row>
    <row r="101681" spans="1:7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 t="shared" si="3176"/>
        <v>пятница</v>
      </c>
      <c r="F101681">
        <f>VLOOKUP(C101681,'Первые просмотры'!A:B,2,0)</f>
        <v>225742</v>
      </c>
      <c r="G101681">
        <f t="shared" si="3177"/>
        <v>0</v>
      </c>
    </row>
    <row r="101682" spans="1:7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 t="shared" si="3176"/>
        <v>пятница</v>
      </c>
      <c r="F101682">
        <f>VLOOKUP(C101682,'Первые просмотры'!A:B,2,0)</f>
        <v>119651</v>
      </c>
      <c r="G101682">
        <f t="shared" si="3177"/>
        <v>0</v>
      </c>
    </row>
    <row r="101683" spans="1:7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 t="shared" si="3176"/>
        <v>пятница</v>
      </c>
      <c r="F101683">
        <f>VLOOKUP(C101683,'Первые просмотры'!A:B,2,0)</f>
        <v>247650</v>
      </c>
      <c r="G101683">
        <f t="shared" si="3177"/>
        <v>0</v>
      </c>
    </row>
    <row r="101684" spans="1:7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 t="shared" si="3176"/>
        <v>пятница</v>
      </c>
      <c r="F101684">
        <f>VLOOKUP(C101684,'Первые просмотры'!A:B,2,0)</f>
        <v>211781</v>
      </c>
      <c r="G101684">
        <f t="shared" si="3177"/>
        <v>0</v>
      </c>
    </row>
    <row r="101685" spans="1:7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t="str">
        <f t="shared" si="3176"/>
        <v>пятница</v>
      </c>
      <c r="F101685">
        <f>VLOOKUP(C101685,'Первые просмотры'!A:B,2,0)</f>
        <v>10556</v>
      </c>
      <c r="G101685">
        <f t="shared" si="3177"/>
        <v>0</v>
      </c>
    </row>
    <row r="101686" spans="1:7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t="str">
        <f t="shared" si="3176"/>
        <v>пятница</v>
      </c>
      <c r="F101686">
        <f>VLOOKUP(C101686,'Первые просмотры'!A:B,2,0)</f>
        <v>103509</v>
      </c>
      <c r="G101686">
        <f t="shared" si="3177"/>
        <v>0</v>
      </c>
    </row>
    <row r="101687" spans="1:7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 t="shared" si="3176"/>
        <v>пятница</v>
      </c>
      <c r="F101687">
        <f>VLOOKUP(C101687,'Первые просмотры'!A:B,2,0)</f>
        <v>3811</v>
      </c>
      <c r="G101687">
        <f t="shared" si="3177"/>
        <v>0</v>
      </c>
    </row>
    <row r="101688" spans="1:7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 t="shared" si="3176"/>
        <v>пятница</v>
      </c>
      <c r="F101688">
        <f>VLOOKUP(C101688,'Первые просмотры'!A:B,2,0)</f>
        <v>225988</v>
      </c>
      <c r="G101688">
        <f t="shared" si="3177"/>
        <v>0</v>
      </c>
    </row>
    <row r="101689" spans="1:7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 t="shared" si="3176"/>
        <v>пятница</v>
      </c>
      <c r="F101689">
        <f>VLOOKUP(C101689,'Первые просмотры'!A:B,2,0)</f>
        <v>211567</v>
      </c>
      <c r="G101689">
        <f t="shared" si="3177"/>
        <v>0</v>
      </c>
    </row>
    <row r="101690" spans="1:7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 t="shared" si="3176"/>
        <v>пятница</v>
      </c>
      <c r="F101690">
        <f>VLOOKUP(C101690,'Первые просмотры'!A:B,2,0)</f>
        <v>229251</v>
      </c>
      <c r="G101690">
        <f t="shared" si="3177"/>
        <v>0</v>
      </c>
    </row>
    <row r="101691" spans="1:7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 t="shared" si="3176"/>
        <v>пятница</v>
      </c>
      <c r="F101691">
        <f>VLOOKUP(C101691,'Первые просмотры'!A:B,2,0)</f>
        <v>153513</v>
      </c>
      <c r="G101691">
        <f t="shared" si="3177"/>
        <v>0</v>
      </c>
    </row>
    <row r="101692" spans="1:7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 t="shared" si="3176"/>
        <v>пятница</v>
      </c>
      <c r="F101692">
        <f>VLOOKUP(C101692,'Первые просмотры'!A:B,2,0)</f>
        <v>143741</v>
      </c>
      <c r="G101692">
        <f t="shared" si="3177"/>
        <v>0</v>
      </c>
    </row>
    <row r="101693" spans="1:7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 t="shared" si="3176"/>
        <v>пятница</v>
      </c>
      <c r="F101693">
        <f>VLOOKUP(C101693,'Первые просмотры'!A:B,2,0)</f>
        <v>17007</v>
      </c>
      <c r="G101693">
        <f t="shared" si="3177"/>
        <v>0</v>
      </c>
    </row>
    <row r="101694" spans="1:7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 t="shared" si="3176"/>
        <v>пятница</v>
      </c>
      <c r="F101694">
        <f>VLOOKUP(C101694,'Первые просмотры'!A:B,2,0)</f>
        <v>101326</v>
      </c>
      <c r="G101694">
        <f t="shared" si="3177"/>
        <v>0</v>
      </c>
    </row>
    <row r="101695" spans="1:7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 t="shared" si="3176"/>
        <v>пятница</v>
      </c>
      <c r="F101695">
        <f>VLOOKUP(C101695,'Первые просмотры'!A:B,2,0)</f>
        <v>231905</v>
      </c>
      <c r="G101695">
        <f t="shared" si="3177"/>
        <v>0</v>
      </c>
    </row>
    <row r="101696" spans="1:7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 t="shared" si="3176"/>
        <v>пятница</v>
      </c>
      <c r="F101696">
        <f>VLOOKUP(C101696,'Первые просмотры'!A:B,2,0)</f>
        <v>307739</v>
      </c>
      <c r="G101696">
        <f t="shared" si="3177"/>
        <v>1</v>
      </c>
    </row>
    <row r="101697" spans="1:7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 t="shared" si="3176"/>
        <v>пятница</v>
      </c>
      <c r="F101697">
        <f>VLOOKUP(C101697,'Первые просмотры'!A:B,2,0)</f>
        <v>188472</v>
      </c>
      <c r="G101697">
        <f t="shared" si="3177"/>
        <v>0</v>
      </c>
    </row>
    <row r="101698" spans="1:7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 t="shared" si="3176"/>
        <v>пятница</v>
      </c>
      <c r="F101698">
        <f>VLOOKUP(C101698,'Первые просмотры'!A:B,2,0)</f>
        <v>211236</v>
      </c>
      <c r="G101698">
        <f t="shared" si="3177"/>
        <v>0</v>
      </c>
    </row>
    <row r="101699" spans="1:7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t="str">
        <f t="shared" ref="E101699:E101762" si="3178">TEXT(B101699, "ДДДД")</f>
        <v>пятница</v>
      </c>
      <c r="F101699">
        <f>VLOOKUP(C101699,'Первые просмотры'!A:B,2,0)</f>
        <v>141142</v>
      </c>
      <c r="G101699">
        <f t="shared" ref="G101699:G101762" si="3179">IF(A101699=F101699,1,0)</f>
        <v>0</v>
      </c>
    </row>
    <row r="101700" spans="1:7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t="str">
        <f t="shared" si="3178"/>
        <v>пятница</v>
      </c>
      <c r="F101700">
        <f>VLOOKUP(C101700,'Первые просмотры'!A:B,2,0)</f>
        <v>276830</v>
      </c>
      <c r="G101700">
        <f t="shared" si="3179"/>
        <v>0</v>
      </c>
    </row>
    <row r="101701" spans="1:7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 t="shared" si="3178"/>
        <v>пятница</v>
      </c>
      <c r="F101701">
        <f>VLOOKUP(C101701,'Первые просмотры'!A:B,2,0)</f>
        <v>56675</v>
      </c>
      <c r="G101701">
        <f t="shared" si="3179"/>
        <v>0</v>
      </c>
    </row>
    <row r="101702" spans="1:7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 t="shared" si="3178"/>
        <v>пятница</v>
      </c>
      <c r="F101702">
        <f>VLOOKUP(C101702,'Первые просмотры'!A:B,2,0)</f>
        <v>225082</v>
      </c>
      <c r="G101702">
        <f t="shared" si="3179"/>
        <v>0</v>
      </c>
    </row>
    <row r="101703" spans="1:7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 t="shared" si="3178"/>
        <v>пятница</v>
      </c>
      <c r="F101703">
        <f>VLOOKUP(C101703,'Первые просмотры'!A:B,2,0)</f>
        <v>291971</v>
      </c>
      <c r="G101703">
        <f t="shared" si="3179"/>
        <v>0</v>
      </c>
    </row>
    <row r="101704" spans="1:7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 t="shared" si="3178"/>
        <v>пятница</v>
      </c>
      <c r="F101704">
        <f>VLOOKUP(C101704,'Первые просмотры'!A:B,2,0)</f>
        <v>217656</v>
      </c>
      <c r="G101704">
        <f t="shared" si="3179"/>
        <v>0</v>
      </c>
    </row>
    <row r="101705" spans="1:7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 t="shared" si="3178"/>
        <v>пятница</v>
      </c>
      <c r="F101705">
        <f>VLOOKUP(C101705,'Первые просмотры'!A:B,2,0)</f>
        <v>307758</v>
      </c>
      <c r="G101705">
        <f t="shared" si="3179"/>
        <v>1</v>
      </c>
    </row>
    <row r="101706" spans="1:7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 t="shared" si="3178"/>
        <v>пятница</v>
      </c>
      <c r="F101706">
        <f>VLOOKUP(C101706,'Первые просмотры'!A:B,2,0)</f>
        <v>34775</v>
      </c>
      <c r="G101706">
        <f t="shared" si="3179"/>
        <v>0</v>
      </c>
    </row>
    <row r="101707" spans="1:7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 t="shared" si="3178"/>
        <v>пятница</v>
      </c>
      <c r="F101707">
        <f>VLOOKUP(C101707,'Первые просмотры'!A:B,2,0)</f>
        <v>105803</v>
      </c>
      <c r="G101707">
        <f t="shared" si="3179"/>
        <v>0</v>
      </c>
    </row>
    <row r="101708" spans="1:7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 t="shared" si="3178"/>
        <v>пятница</v>
      </c>
      <c r="F101708">
        <f>VLOOKUP(C101708,'Первые просмотры'!A:B,2,0)</f>
        <v>217257</v>
      </c>
      <c r="G101708">
        <f t="shared" si="3179"/>
        <v>0</v>
      </c>
    </row>
    <row r="101709" spans="1:7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t="str">
        <f t="shared" si="3178"/>
        <v>пятница</v>
      </c>
      <c r="F101709">
        <f>VLOOKUP(C101709,'Первые просмотры'!A:B,2,0)</f>
        <v>47201</v>
      </c>
      <c r="G101709">
        <f t="shared" si="3179"/>
        <v>0</v>
      </c>
    </row>
    <row r="101710" spans="1:7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 t="shared" si="3178"/>
        <v>пятница</v>
      </c>
      <c r="F101710">
        <f>VLOOKUP(C101710,'Первые просмотры'!A:B,2,0)</f>
        <v>53521</v>
      </c>
      <c r="G101710">
        <f t="shared" si="3179"/>
        <v>0</v>
      </c>
    </row>
    <row r="101711" spans="1:7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 t="shared" si="3178"/>
        <v>пятница</v>
      </c>
      <c r="F101711">
        <f>VLOOKUP(C101711,'Первые просмотры'!A:B,2,0)</f>
        <v>26982</v>
      </c>
      <c r="G101711">
        <f t="shared" si="3179"/>
        <v>0</v>
      </c>
    </row>
    <row r="101712" spans="1:7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 t="shared" si="3178"/>
        <v>пятница</v>
      </c>
      <c r="F101712">
        <f>VLOOKUP(C101712,'Первые просмотры'!A:B,2,0)</f>
        <v>11966</v>
      </c>
      <c r="G101712">
        <f t="shared" si="3179"/>
        <v>0</v>
      </c>
    </row>
    <row r="101713" spans="1:7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 t="shared" si="3178"/>
        <v>пятница</v>
      </c>
      <c r="F101713">
        <f>VLOOKUP(C101713,'Первые просмотры'!A:B,2,0)</f>
        <v>167003</v>
      </c>
      <c r="G101713">
        <f t="shared" si="3179"/>
        <v>0</v>
      </c>
    </row>
    <row r="101714" spans="1:7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 t="shared" si="3178"/>
        <v>пятница</v>
      </c>
      <c r="F101714">
        <f>VLOOKUP(C101714,'Первые просмотры'!A:B,2,0)</f>
        <v>307785</v>
      </c>
      <c r="G101714">
        <f t="shared" si="3179"/>
        <v>1</v>
      </c>
    </row>
    <row r="101715" spans="1:7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 t="shared" si="3178"/>
        <v>пятница</v>
      </c>
      <c r="F101715">
        <f>VLOOKUP(C101715,'Первые просмотры'!A:B,2,0)</f>
        <v>106015</v>
      </c>
      <c r="G101715">
        <f t="shared" si="3179"/>
        <v>0</v>
      </c>
    </row>
    <row r="101716" spans="1:7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 t="shared" si="3178"/>
        <v>пятница</v>
      </c>
      <c r="F101716">
        <f>VLOOKUP(C101716,'Первые просмотры'!A:B,2,0)</f>
        <v>307790</v>
      </c>
      <c r="G101716">
        <f t="shared" si="3179"/>
        <v>1</v>
      </c>
    </row>
    <row r="101717" spans="1:7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 t="shared" si="3178"/>
        <v>пятница</v>
      </c>
      <c r="F101717">
        <f>VLOOKUP(C101717,'Первые просмотры'!A:B,2,0)</f>
        <v>32139</v>
      </c>
      <c r="G101717">
        <f t="shared" si="3179"/>
        <v>0</v>
      </c>
    </row>
    <row r="101718" spans="1:7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 t="shared" si="3178"/>
        <v>пятница</v>
      </c>
      <c r="F101718">
        <f>VLOOKUP(C101718,'Первые просмотры'!A:B,2,0)</f>
        <v>100429</v>
      </c>
      <c r="G101718">
        <f t="shared" si="3179"/>
        <v>0</v>
      </c>
    </row>
    <row r="101719" spans="1:7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 t="shared" si="3178"/>
        <v>пятница</v>
      </c>
      <c r="F101719">
        <f>VLOOKUP(C101719,'Первые просмотры'!A:B,2,0)</f>
        <v>226166</v>
      </c>
      <c r="G101719">
        <f t="shared" si="3179"/>
        <v>0</v>
      </c>
    </row>
    <row r="101720" spans="1:7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 t="shared" si="3178"/>
        <v>пятница</v>
      </c>
      <c r="F101720">
        <f>VLOOKUP(C101720,'Первые просмотры'!A:B,2,0)</f>
        <v>101845</v>
      </c>
      <c r="G101720">
        <f t="shared" si="3179"/>
        <v>0</v>
      </c>
    </row>
    <row r="101721" spans="1:7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 t="shared" si="3178"/>
        <v>пятница</v>
      </c>
      <c r="F101721">
        <f>VLOOKUP(C101721,'Первые просмотры'!A:B,2,0)</f>
        <v>158721</v>
      </c>
      <c r="G101721">
        <f t="shared" si="3179"/>
        <v>0</v>
      </c>
    </row>
    <row r="101722" spans="1:7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 t="shared" si="3178"/>
        <v>пятница</v>
      </c>
      <c r="F101722">
        <f>VLOOKUP(C101722,'Первые просмотры'!A:B,2,0)</f>
        <v>150799</v>
      </c>
      <c r="G101722">
        <f t="shared" si="3179"/>
        <v>0</v>
      </c>
    </row>
    <row r="101723" spans="1:7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 t="shared" si="3178"/>
        <v>пятница</v>
      </c>
      <c r="F101723">
        <f>VLOOKUP(C101723,'Первые просмотры'!A:B,2,0)</f>
        <v>212944</v>
      </c>
      <c r="G101723">
        <f t="shared" si="3179"/>
        <v>0</v>
      </c>
    </row>
    <row r="101724" spans="1:7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 t="shared" si="3178"/>
        <v>пятница</v>
      </c>
      <c r="F101724">
        <f>VLOOKUP(C101724,'Первые просмотры'!A:B,2,0)</f>
        <v>301248</v>
      </c>
      <c r="G101724">
        <f t="shared" si="3179"/>
        <v>0</v>
      </c>
    </row>
    <row r="101725" spans="1:7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 t="shared" si="3178"/>
        <v>пятница</v>
      </c>
      <c r="F101725">
        <f>VLOOKUP(C101725,'Первые просмотры'!A:B,2,0)</f>
        <v>307820</v>
      </c>
      <c r="G101725">
        <f t="shared" si="3179"/>
        <v>1</v>
      </c>
    </row>
    <row r="101726" spans="1:7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 t="shared" si="3178"/>
        <v>пятница</v>
      </c>
      <c r="F101726">
        <f>VLOOKUP(C101726,'Первые просмотры'!A:B,2,0)</f>
        <v>41876</v>
      </c>
      <c r="G101726">
        <f t="shared" si="3179"/>
        <v>0</v>
      </c>
    </row>
    <row r="101727" spans="1:7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 t="shared" si="3178"/>
        <v>пятница</v>
      </c>
      <c r="F101727">
        <f>VLOOKUP(C101727,'Первые просмотры'!A:B,2,0)</f>
        <v>215914</v>
      </c>
      <c r="G101727">
        <f t="shared" si="3179"/>
        <v>0</v>
      </c>
    </row>
    <row r="101728" spans="1:7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 t="shared" si="3178"/>
        <v>пятница</v>
      </c>
      <c r="F101728">
        <f>VLOOKUP(C101728,'Первые просмотры'!A:B,2,0)</f>
        <v>281040</v>
      </c>
      <c r="G101728">
        <f t="shared" si="3179"/>
        <v>0</v>
      </c>
    </row>
    <row r="101729" spans="1:7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 t="shared" si="3178"/>
        <v>пятница</v>
      </c>
      <c r="F101729">
        <f>VLOOKUP(C101729,'Первые просмотры'!A:B,2,0)</f>
        <v>20648</v>
      </c>
      <c r="G101729">
        <f t="shared" si="3179"/>
        <v>0</v>
      </c>
    </row>
    <row r="101730" spans="1:7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 t="shared" si="3178"/>
        <v>пятница</v>
      </c>
      <c r="F101730">
        <f>VLOOKUP(C101730,'Первые просмотры'!A:B,2,0)</f>
        <v>234789</v>
      </c>
      <c r="G101730">
        <f t="shared" si="3179"/>
        <v>0</v>
      </c>
    </row>
    <row r="101731" spans="1:7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 t="shared" si="3178"/>
        <v>пятница</v>
      </c>
      <c r="F101731">
        <f>VLOOKUP(C101731,'Первые просмотры'!A:B,2,0)</f>
        <v>220489</v>
      </c>
      <c r="G101731">
        <f t="shared" si="3179"/>
        <v>0</v>
      </c>
    </row>
    <row r="101732" spans="1:7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 t="shared" si="3178"/>
        <v>пятница</v>
      </c>
      <c r="F101732">
        <f>VLOOKUP(C101732,'Первые просмотры'!A:B,2,0)</f>
        <v>307835</v>
      </c>
      <c r="G101732">
        <f t="shared" si="3179"/>
        <v>1</v>
      </c>
    </row>
    <row r="101733" spans="1:7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t="str">
        <f t="shared" si="3178"/>
        <v>пятница</v>
      </c>
      <c r="F101733">
        <f>VLOOKUP(C101733,'Первые просмотры'!A:B,2,0)</f>
        <v>209556</v>
      </c>
      <c r="G101733">
        <f t="shared" si="3179"/>
        <v>0</v>
      </c>
    </row>
    <row r="101734" spans="1:7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 t="shared" si="3178"/>
        <v>пятница</v>
      </c>
      <c r="F101734">
        <f>VLOOKUP(C101734,'Первые просмотры'!A:B,2,0)</f>
        <v>107998</v>
      </c>
      <c r="G101734">
        <f t="shared" si="3179"/>
        <v>0</v>
      </c>
    </row>
    <row r="101735" spans="1:7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 t="shared" si="3178"/>
        <v>пятница</v>
      </c>
      <c r="F101735">
        <f>VLOOKUP(C101735,'Первые просмотры'!A:B,2,0)</f>
        <v>307846</v>
      </c>
      <c r="G101735">
        <f t="shared" si="3179"/>
        <v>1</v>
      </c>
    </row>
    <row r="101736" spans="1:7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 t="shared" si="3178"/>
        <v>пятница</v>
      </c>
      <c r="F101736">
        <f>VLOOKUP(C101736,'Первые просмотры'!A:B,2,0)</f>
        <v>21126</v>
      </c>
      <c r="G101736">
        <f t="shared" si="3179"/>
        <v>0</v>
      </c>
    </row>
    <row r="101737" spans="1:7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t="str">
        <f t="shared" si="3178"/>
        <v>пятница</v>
      </c>
      <c r="F101737">
        <f>VLOOKUP(C101737,'Первые просмотры'!A:B,2,0)</f>
        <v>226425</v>
      </c>
      <c r="G101737">
        <f t="shared" si="3179"/>
        <v>0</v>
      </c>
    </row>
    <row r="101738" spans="1:7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 t="shared" si="3178"/>
        <v>пятница</v>
      </c>
      <c r="F101738">
        <f>VLOOKUP(C101738,'Первые просмотры'!A:B,2,0)</f>
        <v>118964</v>
      </c>
      <c r="G101738">
        <f t="shared" si="3179"/>
        <v>0</v>
      </c>
    </row>
    <row r="101739" spans="1:7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 t="shared" si="3178"/>
        <v>пятница</v>
      </c>
      <c r="F101739">
        <f>VLOOKUP(C101739,'Первые просмотры'!A:B,2,0)</f>
        <v>281624</v>
      </c>
      <c r="G101739">
        <f t="shared" si="3179"/>
        <v>0</v>
      </c>
    </row>
    <row r="101740" spans="1:7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 t="shared" si="3178"/>
        <v>пятница</v>
      </c>
      <c r="F101740">
        <f>VLOOKUP(C101740,'Первые просмотры'!A:B,2,0)</f>
        <v>227491</v>
      </c>
      <c r="G101740">
        <f t="shared" si="3179"/>
        <v>0</v>
      </c>
    </row>
    <row r="101741" spans="1:7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 t="shared" si="3178"/>
        <v>пятница</v>
      </c>
      <c r="F101741">
        <f>VLOOKUP(C101741,'Первые просмотры'!A:B,2,0)</f>
        <v>216553</v>
      </c>
      <c r="G101741">
        <f t="shared" si="3179"/>
        <v>0</v>
      </c>
    </row>
    <row r="101742" spans="1:7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 t="shared" si="3178"/>
        <v>пятница</v>
      </c>
      <c r="F101742">
        <f>VLOOKUP(C101742,'Первые просмотры'!A:B,2,0)</f>
        <v>124660</v>
      </c>
      <c r="G101742">
        <f t="shared" si="3179"/>
        <v>0</v>
      </c>
    </row>
    <row r="101743" spans="1:7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 t="shared" si="3178"/>
        <v>пятница</v>
      </c>
      <c r="F101743">
        <f>VLOOKUP(C101743,'Первые просмотры'!A:B,2,0)</f>
        <v>156110</v>
      </c>
      <c r="G101743">
        <f t="shared" si="3179"/>
        <v>0</v>
      </c>
    </row>
    <row r="101744" spans="1:7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 t="shared" si="3178"/>
        <v>пятница</v>
      </c>
      <c r="F101744">
        <f>VLOOKUP(C101744,'Первые просмотры'!A:B,2,0)</f>
        <v>154944</v>
      </c>
      <c r="G101744">
        <f t="shared" si="3179"/>
        <v>0</v>
      </c>
    </row>
    <row r="101745" spans="1:7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 t="shared" si="3178"/>
        <v>пятница</v>
      </c>
      <c r="F101745">
        <f>VLOOKUP(C101745,'Первые просмотры'!A:B,2,0)</f>
        <v>224186</v>
      </c>
      <c r="G101745">
        <f t="shared" si="3179"/>
        <v>0</v>
      </c>
    </row>
    <row r="101746" spans="1:7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 t="shared" si="3178"/>
        <v>пятница</v>
      </c>
      <c r="F101746">
        <f>VLOOKUP(C101746,'Первые просмотры'!A:B,2,0)</f>
        <v>164348</v>
      </c>
      <c r="G101746">
        <f t="shared" si="3179"/>
        <v>0</v>
      </c>
    </row>
    <row r="101747" spans="1:7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 t="shared" si="3178"/>
        <v>пятница</v>
      </c>
      <c r="F101747">
        <f>VLOOKUP(C101747,'Первые просмотры'!A:B,2,0)</f>
        <v>32698</v>
      </c>
      <c r="G101747">
        <f t="shared" si="3179"/>
        <v>0</v>
      </c>
    </row>
    <row r="101748" spans="1:7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 t="shared" si="3178"/>
        <v>пятница</v>
      </c>
      <c r="F101748">
        <f>VLOOKUP(C101748,'Первые просмотры'!A:B,2,0)</f>
        <v>128072</v>
      </c>
      <c r="G101748">
        <f t="shared" si="3179"/>
        <v>0</v>
      </c>
    </row>
    <row r="101749" spans="1:7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 t="shared" si="3178"/>
        <v>пятница</v>
      </c>
      <c r="F101749">
        <f>VLOOKUP(C101749,'Первые просмотры'!A:B,2,0)</f>
        <v>230174</v>
      </c>
      <c r="G101749">
        <f t="shared" si="3179"/>
        <v>0</v>
      </c>
    </row>
    <row r="101750" spans="1:7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 t="shared" si="3178"/>
        <v>пятница</v>
      </c>
      <c r="F101750">
        <f>VLOOKUP(C101750,'Первые просмотры'!A:B,2,0)</f>
        <v>212556</v>
      </c>
      <c r="G101750">
        <f t="shared" si="3179"/>
        <v>0</v>
      </c>
    </row>
    <row r="101751" spans="1:7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 t="shared" si="3178"/>
        <v>пятница</v>
      </c>
      <c r="F101751">
        <f>VLOOKUP(C101751,'Первые просмотры'!A:B,2,0)</f>
        <v>101607</v>
      </c>
      <c r="G101751">
        <f t="shared" si="3179"/>
        <v>0</v>
      </c>
    </row>
    <row r="101752" spans="1:7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 t="shared" si="3178"/>
        <v>пятница</v>
      </c>
      <c r="F101752">
        <f>VLOOKUP(C101752,'Первые просмотры'!A:B,2,0)</f>
        <v>307894</v>
      </c>
      <c r="G101752">
        <f t="shared" si="3179"/>
        <v>1</v>
      </c>
    </row>
    <row r="101753" spans="1:7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 t="shared" si="3178"/>
        <v>пятница</v>
      </c>
      <c r="F101753">
        <f>VLOOKUP(C101753,'Первые просмотры'!A:B,2,0)</f>
        <v>212380</v>
      </c>
      <c r="G101753">
        <f t="shared" si="3179"/>
        <v>0</v>
      </c>
    </row>
    <row r="101754" spans="1:7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 t="shared" si="3178"/>
        <v>пятница</v>
      </c>
      <c r="F101754">
        <f>VLOOKUP(C101754,'Первые просмотры'!A:B,2,0)</f>
        <v>284336</v>
      </c>
      <c r="G101754">
        <f t="shared" si="3179"/>
        <v>0</v>
      </c>
    </row>
    <row r="101755" spans="1:7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 t="shared" si="3178"/>
        <v>пятница</v>
      </c>
      <c r="F101755">
        <f>VLOOKUP(C101755,'Первые просмотры'!A:B,2,0)</f>
        <v>35971</v>
      </c>
      <c r="G101755">
        <f t="shared" si="3179"/>
        <v>0</v>
      </c>
    </row>
    <row r="101756" spans="1:7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 t="shared" si="3178"/>
        <v>пятница</v>
      </c>
      <c r="F101756">
        <f>VLOOKUP(C101756,'Первые просмотры'!A:B,2,0)</f>
        <v>278232</v>
      </c>
      <c r="G101756">
        <f t="shared" si="3179"/>
        <v>0</v>
      </c>
    </row>
    <row r="101757" spans="1:7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 t="shared" si="3178"/>
        <v>пятница</v>
      </c>
      <c r="F101757">
        <f>VLOOKUP(C101757,'Первые просмотры'!A:B,2,0)</f>
        <v>216472</v>
      </c>
      <c r="G101757">
        <f t="shared" si="3179"/>
        <v>0</v>
      </c>
    </row>
    <row r="101758" spans="1:7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 t="shared" si="3178"/>
        <v>пятница</v>
      </c>
      <c r="F101758">
        <f>VLOOKUP(C101758,'Первые просмотры'!A:B,2,0)</f>
        <v>210042</v>
      </c>
      <c r="G101758">
        <f t="shared" si="3179"/>
        <v>0</v>
      </c>
    </row>
    <row r="101759" spans="1:7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t="str">
        <f t="shared" si="3178"/>
        <v>пятница</v>
      </c>
      <c r="F101759">
        <f>VLOOKUP(C101759,'Первые просмотры'!A:B,2,0)</f>
        <v>16384</v>
      </c>
      <c r="G101759">
        <f t="shared" si="3179"/>
        <v>0</v>
      </c>
    </row>
    <row r="101760" spans="1:7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 t="shared" si="3178"/>
        <v>пятница</v>
      </c>
      <c r="F101760">
        <f>VLOOKUP(C101760,'Первые просмотры'!A:B,2,0)</f>
        <v>224018</v>
      </c>
      <c r="G101760">
        <f t="shared" si="3179"/>
        <v>0</v>
      </c>
    </row>
    <row r="101761" spans="1:7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 t="shared" si="3178"/>
        <v>пятница</v>
      </c>
      <c r="F101761">
        <f>VLOOKUP(C101761,'Первые просмотры'!A:B,2,0)</f>
        <v>125572</v>
      </c>
      <c r="G101761">
        <f t="shared" si="3179"/>
        <v>0</v>
      </c>
    </row>
    <row r="101762" spans="1:7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t="str">
        <f t="shared" si="3178"/>
        <v>пятница</v>
      </c>
      <c r="F101762">
        <f>VLOOKUP(C101762,'Первые просмотры'!A:B,2,0)</f>
        <v>81054</v>
      </c>
      <c r="G101762">
        <f t="shared" si="3179"/>
        <v>0</v>
      </c>
    </row>
    <row r="101763" spans="1:7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 t="shared" ref="E101763:E101826" si="3180">TEXT(B101763, "ДДДД")</f>
        <v>пятница</v>
      </c>
      <c r="F101763">
        <f>VLOOKUP(C101763,'Первые просмотры'!A:B,2,0)</f>
        <v>23488</v>
      </c>
      <c r="G101763">
        <f t="shared" ref="G101763:G101826" si="3181">IF(A101763=F101763,1,0)</f>
        <v>0</v>
      </c>
    </row>
    <row r="101764" spans="1:7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 t="shared" si="3180"/>
        <v>пятница</v>
      </c>
      <c r="F101764">
        <f>VLOOKUP(C101764,'Первые просмотры'!A:B,2,0)</f>
        <v>221392</v>
      </c>
      <c r="G101764">
        <f t="shared" si="3181"/>
        <v>0</v>
      </c>
    </row>
    <row r="101765" spans="1:7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 t="shared" si="3180"/>
        <v>пятница</v>
      </c>
      <c r="F101765">
        <f>VLOOKUP(C101765,'Первые просмотры'!A:B,2,0)</f>
        <v>307940</v>
      </c>
      <c r="G101765">
        <f t="shared" si="3181"/>
        <v>1</v>
      </c>
    </row>
    <row r="101766" spans="1:7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 t="shared" si="3180"/>
        <v>пятница</v>
      </c>
      <c r="F101766">
        <f>VLOOKUP(C101766,'Первые просмотры'!A:B,2,0)</f>
        <v>106899</v>
      </c>
      <c r="G101766">
        <f t="shared" si="3181"/>
        <v>0</v>
      </c>
    </row>
    <row r="101767" spans="1:7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 t="shared" si="3180"/>
        <v>пятница</v>
      </c>
      <c r="F101767">
        <f>VLOOKUP(C101767,'Первые просмотры'!A:B,2,0)</f>
        <v>221183</v>
      </c>
      <c r="G101767">
        <f t="shared" si="3181"/>
        <v>0</v>
      </c>
    </row>
    <row r="101768" spans="1:7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 t="shared" si="3180"/>
        <v>пятница</v>
      </c>
      <c r="F101768">
        <f>VLOOKUP(C101768,'Первые просмотры'!A:B,2,0)</f>
        <v>115638</v>
      </c>
      <c r="G101768">
        <f t="shared" si="3181"/>
        <v>0</v>
      </c>
    </row>
    <row r="101769" spans="1:7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 t="shared" si="3180"/>
        <v>пятница</v>
      </c>
      <c r="F101769">
        <f>VLOOKUP(C101769,'Первые просмотры'!A:B,2,0)</f>
        <v>211544</v>
      </c>
      <c r="G101769">
        <f t="shared" si="3181"/>
        <v>0</v>
      </c>
    </row>
    <row r="101770" spans="1:7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 t="shared" si="3180"/>
        <v>пятница</v>
      </c>
      <c r="F101770">
        <f>VLOOKUP(C101770,'Первые просмотры'!A:B,2,0)</f>
        <v>300460</v>
      </c>
      <c r="G101770">
        <f t="shared" si="3181"/>
        <v>0</v>
      </c>
    </row>
    <row r="101771" spans="1:7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t="str">
        <f t="shared" si="3180"/>
        <v>пятница</v>
      </c>
      <c r="F101771">
        <f>VLOOKUP(C101771,'Первые просмотры'!A:B,2,0)</f>
        <v>221858</v>
      </c>
      <c r="G101771">
        <f t="shared" si="3181"/>
        <v>0</v>
      </c>
    </row>
    <row r="101772" spans="1:7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 t="shared" si="3180"/>
        <v>пятница</v>
      </c>
      <c r="F101772">
        <f>VLOOKUP(C101772,'Первые просмотры'!A:B,2,0)</f>
        <v>114172</v>
      </c>
      <c r="G101772">
        <f t="shared" si="3181"/>
        <v>0</v>
      </c>
    </row>
    <row r="101773" spans="1:7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 t="shared" si="3180"/>
        <v>пятница</v>
      </c>
      <c r="F101773">
        <f>VLOOKUP(C101773,'Первые просмотры'!A:B,2,0)</f>
        <v>32545</v>
      </c>
      <c r="G101773">
        <f t="shared" si="3181"/>
        <v>0</v>
      </c>
    </row>
    <row r="101774" spans="1:7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 t="shared" si="3180"/>
        <v>пятница</v>
      </c>
      <c r="F101774">
        <f>VLOOKUP(C101774,'Первые просмотры'!A:B,2,0)</f>
        <v>116161</v>
      </c>
      <c r="G101774">
        <f t="shared" si="3181"/>
        <v>0</v>
      </c>
    </row>
    <row r="101775" spans="1:7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 t="shared" si="3180"/>
        <v>пятница</v>
      </c>
      <c r="F101775">
        <f>VLOOKUP(C101775,'Первые просмотры'!A:B,2,0)</f>
        <v>11747</v>
      </c>
      <c r="G101775">
        <f t="shared" si="3181"/>
        <v>0</v>
      </c>
    </row>
    <row r="101776" spans="1:7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 t="shared" si="3180"/>
        <v>пятница</v>
      </c>
      <c r="F101776">
        <f>VLOOKUP(C101776,'Первые просмотры'!A:B,2,0)</f>
        <v>109476</v>
      </c>
      <c r="G101776">
        <f t="shared" si="3181"/>
        <v>0</v>
      </c>
    </row>
    <row r="101777" spans="1:7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 t="shared" si="3180"/>
        <v>пятница</v>
      </c>
      <c r="F101777">
        <f>VLOOKUP(C101777,'Первые просмотры'!A:B,2,0)</f>
        <v>225746</v>
      </c>
      <c r="G101777">
        <f t="shared" si="3181"/>
        <v>0</v>
      </c>
    </row>
    <row r="101778" spans="1:7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 t="shared" si="3180"/>
        <v>пятница</v>
      </c>
      <c r="F101778">
        <f>VLOOKUP(C101778,'Первые просмотры'!A:B,2,0)</f>
        <v>211102</v>
      </c>
      <c r="G101778">
        <f t="shared" si="3181"/>
        <v>0</v>
      </c>
    </row>
    <row r="101779" spans="1:7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 t="shared" si="3180"/>
        <v>пятница</v>
      </c>
      <c r="F101779">
        <f>VLOOKUP(C101779,'Первые просмотры'!A:B,2,0)</f>
        <v>307978</v>
      </c>
      <c r="G101779">
        <f t="shared" si="3181"/>
        <v>1</v>
      </c>
    </row>
    <row r="101780" spans="1:7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 t="shared" si="3180"/>
        <v>пятница</v>
      </c>
      <c r="F101780">
        <f>VLOOKUP(C101780,'Первые просмотры'!A:B,2,0)</f>
        <v>107387</v>
      </c>
      <c r="G101780">
        <f t="shared" si="3181"/>
        <v>0</v>
      </c>
    </row>
    <row r="101781" spans="1:7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 t="shared" si="3180"/>
        <v>пятница</v>
      </c>
      <c r="F101781">
        <f>VLOOKUP(C101781,'Первые просмотры'!A:B,2,0)</f>
        <v>7000</v>
      </c>
      <c r="G101781">
        <f t="shared" si="3181"/>
        <v>0</v>
      </c>
    </row>
    <row r="101782" spans="1:7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 t="shared" si="3180"/>
        <v>пятница</v>
      </c>
      <c r="F101782">
        <f>VLOOKUP(C101782,'Первые просмотры'!A:B,2,0)</f>
        <v>117668</v>
      </c>
      <c r="G101782">
        <f t="shared" si="3181"/>
        <v>0</v>
      </c>
    </row>
    <row r="101783" spans="1:7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 t="shared" si="3180"/>
        <v>пятница</v>
      </c>
      <c r="F101783">
        <f>VLOOKUP(C101783,'Первые просмотры'!A:B,2,0)</f>
        <v>210017</v>
      </c>
      <c r="G101783">
        <f t="shared" si="3181"/>
        <v>0</v>
      </c>
    </row>
    <row r="101784" spans="1:7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 t="shared" si="3180"/>
        <v>пятница</v>
      </c>
      <c r="F101784">
        <f>VLOOKUP(C101784,'Первые просмотры'!A:B,2,0)</f>
        <v>75126</v>
      </c>
      <c r="G101784">
        <f t="shared" si="3181"/>
        <v>0</v>
      </c>
    </row>
    <row r="101785" spans="1:7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 t="shared" si="3180"/>
        <v>пятница</v>
      </c>
      <c r="F101785">
        <f>VLOOKUP(C101785,'Первые просмотры'!A:B,2,0)</f>
        <v>230272</v>
      </c>
      <c r="G101785">
        <f t="shared" si="3181"/>
        <v>0</v>
      </c>
    </row>
    <row r="101786" spans="1:7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 t="shared" si="3180"/>
        <v>пятница</v>
      </c>
      <c r="F101786">
        <f>VLOOKUP(C101786,'Первые просмотры'!A:B,2,0)</f>
        <v>33461</v>
      </c>
      <c r="G101786">
        <f t="shared" si="3181"/>
        <v>0</v>
      </c>
    </row>
    <row r="101787" spans="1:7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 t="shared" si="3180"/>
        <v>пятница</v>
      </c>
      <c r="F101787">
        <f>VLOOKUP(C101787,'Первые просмотры'!A:B,2,0)</f>
        <v>77711</v>
      </c>
      <c r="G101787">
        <f t="shared" si="3181"/>
        <v>0</v>
      </c>
    </row>
    <row r="101788" spans="1:7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 t="shared" si="3180"/>
        <v>пятница</v>
      </c>
      <c r="F101788">
        <f>VLOOKUP(C101788,'Первые просмотры'!A:B,2,0)</f>
        <v>229460</v>
      </c>
      <c r="G101788">
        <f t="shared" si="3181"/>
        <v>0</v>
      </c>
    </row>
    <row r="101789" spans="1:7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 t="shared" si="3180"/>
        <v>пятница</v>
      </c>
      <c r="F101789">
        <f>VLOOKUP(C101789,'Первые просмотры'!A:B,2,0)</f>
        <v>242458</v>
      </c>
      <c r="G101789">
        <f t="shared" si="3181"/>
        <v>0</v>
      </c>
    </row>
    <row r="101790" spans="1:7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 t="shared" si="3180"/>
        <v>пятница</v>
      </c>
      <c r="F101790">
        <f>VLOOKUP(C101790,'Первые просмотры'!A:B,2,0)</f>
        <v>229300</v>
      </c>
      <c r="G101790">
        <f t="shared" si="3181"/>
        <v>0</v>
      </c>
    </row>
    <row r="101791" spans="1:7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 t="shared" si="3180"/>
        <v>пятница</v>
      </c>
      <c r="F101791">
        <f>VLOOKUP(C101791,'Первые просмотры'!A:B,2,0)</f>
        <v>308011</v>
      </c>
      <c r="G101791">
        <f t="shared" si="3181"/>
        <v>1</v>
      </c>
    </row>
    <row r="101792" spans="1:7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 t="shared" si="3180"/>
        <v>пятница</v>
      </c>
      <c r="F101792">
        <f>VLOOKUP(C101792,'Первые просмотры'!A:B,2,0)</f>
        <v>24406</v>
      </c>
      <c r="G101792">
        <f t="shared" si="3181"/>
        <v>0</v>
      </c>
    </row>
    <row r="101793" spans="1:7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t="str">
        <f t="shared" si="3180"/>
        <v>пятница</v>
      </c>
      <c r="F101793">
        <f>VLOOKUP(C101793,'Первые просмотры'!A:B,2,0)</f>
        <v>109965</v>
      </c>
      <c r="G101793">
        <f t="shared" si="3181"/>
        <v>0</v>
      </c>
    </row>
    <row r="101794" spans="1:7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 t="shared" si="3180"/>
        <v>пятница</v>
      </c>
      <c r="F101794">
        <f>VLOOKUP(C101794,'Первые просмотры'!A:B,2,0)</f>
        <v>105914</v>
      </c>
      <c r="G101794">
        <f t="shared" si="3181"/>
        <v>0</v>
      </c>
    </row>
    <row r="101795" spans="1:7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t="str">
        <f t="shared" si="3180"/>
        <v>пятница</v>
      </c>
      <c r="F101795">
        <f>VLOOKUP(C101795,'Первые просмотры'!A:B,2,0)</f>
        <v>215111</v>
      </c>
      <c r="G101795">
        <f t="shared" si="3181"/>
        <v>0</v>
      </c>
    </row>
    <row r="101796" spans="1:7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 t="shared" si="3180"/>
        <v>пятница</v>
      </c>
      <c r="F101796">
        <f>VLOOKUP(C101796,'Первые просмотры'!A:B,2,0)</f>
        <v>19421</v>
      </c>
      <c r="G101796">
        <f t="shared" si="3181"/>
        <v>0</v>
      </c>
    </row>
    <row r="101797" spans="1:7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 t="shared" si="3180"/>
        <v>пятница</v>
      </c>
      <c r="F101797">
        <f>VLOOKUP(C101797,'Первые просмотры'!A:B,2,0)</f>
        <v>221559</v>
      </c>
      <c r="G101797">
        <f t="shared" si="3181"/>
        <v>0</v>
      </c>
    </row>
    <row r="101798" spans="1:7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 t="shared" si="3180"/>
        <v>пятница</v>
      </c>
      <c r="F101798">
        <f>VLOOKUP(C101798,'Первые просмотры'!A:B,2,0)</f>
        <v>218579</v>
      </c>
      <c r="G101798">
        <f t="shared" si="3181"/>
        <v>0</v>
      </c>
    </row>
    <row r="101799" spans="1:7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 t="shared" si="3180"/>
        <v>пятница</v>
      </c>
      <c r="F101799">
        <f>VLOOKUP(C101799,'Первые просмотры'!A:B,2,0)</f>
        <v>207148</v>
      </c>
      <c r="G101799">
        <f t="shared" si="3181"/>
        <v>0</v>
      </c>
    </row>
    <row r="101800" spans="1:7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 t="shared" si="3180"/>
        <v>пятница</v>
      </c>
      <c r="F101800">
        <f>VLOOKUP(C101800,'Первые просмотры'!A:B,2,0)</f>
        <v>200543</v>
      </c>
      <c r="G101800">
        <f t="shared" si="3181"/>
        <v>0</v>
      </c>
    </row>
    <row r="101801" spans="1:7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 t="shared" si="3180"/>
        <v>пятница</v>
      </c>
      <c r="F101801">
        <f>VLOOKUP(C101801,'Первые просмотры'!A:B,2,0)</f>
        <v>114456</v>
      </c>
      <c r="G101801">
        <f t="shared" si="3181"/>
        <v>0</v>
      </c>
    </row>
    <row r="101802" spans="1:7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t="str">
        <f t="shared" si="3180"/>
        <v>пятница</v>
      </c>
      <c r="F101802">
        <f>VLOOKUP(C101802,'Первые просмотры'!A:B,2,0)</f>
        <v>5702</v>
      </c>
      <c r="G101802">
        <f t="shared" si="3181"/>
        <v>0</v>
      </c>
    </row>
    <row r="101803" spans="1:7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 t="shared" si="3180"/>
        <v>пятница</v>
      </c>
      <c r="F101803">
        <f>VLOOKUP(C101803,'Первые просмотры'!A:B,2,0)</f>
        <v>107865</v>
      </c>
      <c r="G101803">
        <f t="shared" si="3181"/>
        <v>0</v>
      </c>
    </row>
    <row r="101804" spans="1:7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t="str">
        <f t="shared" si="3180"/>
        <v>пятница</v>
      </c>
      <c r="F101804">
        <f>VLOOKUP(C101804,'Первые просмотры'!A:B,2,0)</f>
        <v>105404</v>
      </c>
      <c r="G101804">
        <f t="shared" si="3181"/>
        <v>0</v>
      </c>
    </row>
    <row r="101805" spans="1:7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t="str">
        <f t="shared" si="3180"/>
        <v>пятница</v>
      </c>
      <c r="F101805">
        <f>VLOOKUP(C101805,'Первые просмотры'!A:B,2,0)</f>
        <v>183318</v>
      </c>
      <c r="G101805">
        <f t="shared" si="3181"/>
        <v>0</v>
      </c>
    </row>
    <row r="101806" spans="1:7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 t="shared" si="3180"/>
        <v>пятница</v>
      </c>
      <c r="F101806">
        <f>VLOOKUP(C101806,'Первые просмотры'!A:B,2,0)</f>
        <v>109090</v>
      </c>
      <c r="G101806">
        <f t="shared" si="3181"/>
        <v>0</v>
      </c>
    </row>
    <row r="101807" spans="1:7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 t="shared" si="3180"/>
        <v>пятница</v>
      </c>
      <c r="F101807">
        <f>VLOOKUP(C101807,'Первые просмотры'!A:B,2,0)</f>
        <v>229136</v>
      </c>
      <c r="G101807">
        <f t="shared" si="3181"/>
        <v>0</v>
      </c>
    </row>
    <row r="101808" spans="1:7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 t="shared" si="3180"/>
        <v>пятница</v>
      </c>
      <c r="F101808">
        <f>VLOOKUP(C101808,'Первые просмотры'!A:B,2,0)</f>
        <v>78629</v>
      </c>
      <c r="G101808">
        <f t="shared" si="3181"/>
        <v>0</v>
      </c>
    </row>
    <row r="101809" spans="1:7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 t="shared" si="3180"/>
        <v>пятница</v>
      </c>
      <c r="F101809">
        <f>VLOOKUP(C101809,'Первые просмотры'!A:B,2,0)</f>
        <v>211210</v>
      </c>
      <c r="G101809">
        <f t="shared" si="3181"/>
        <v>0</v>
      </c>
    </row>
    <row r="101810" spans="1:7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 t="shared" si="3180"/>
        <v>пятница</v>
      </c>
      <c r="F101810">
        <f>VLOOKUP(C101810,'Первые просмотры'!A:B,2,0)</f>
        <v>303770</v>
      </c>
      <c r="G101810">
        <f t="shared" si="3181"/>
        <v>0</v>
      </c>
    </row>
    <row r="101811" spans="1:7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 t="shared" si="3180"/>
        <v>пятница</v>
      </c>
      <c r="F101811">
        <f>VLOOKUP(C101811,'Первые просмотры'!A:B,2,0)</f>
        <v>216052</v>
      </c>
      <c r="G101811">
        <f t="shared" si="3181"/>
        <v>0</v>
      </c>
    </row>
    <row r="101812" spans="1:7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 t="shared" si="3180"/>
        <v>пятница</v>
      </c>
      <c r="F101812">
        <f>VLOOKUP(C101812,'Первые просмотры'!A:B,2,0)</f>
        <v>65790</v>
      </c>
      <c r="G101812">
        <f t="shared" si="3181"/>
        <v>0</v>
      </c>
    </row>
    <row r="101813" spans="1:7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 t="shared" si="3180"/>
        <v>пятница</v>
      </c>
      <c r="F101813">
        <f>VLOOKUP(C101813,'Первые просмотры'!A:B,2,0)</f>
        <v>117838</v>
      </c>
      <c r="G101813">
        <f t="shared" si="3181"/>
        <v>0</v>
      </c>
    </row>
    <row r="101814" spans="1:7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 t="shared" si="3180"/>
        <v>пятница</v>
      </c>
      <c r="F101814">
        <f>VLOOKUP(C101814,'Первые просмотры'!A:B,2,0)</f>
        <v>76229</v>
      </c>
      <c r="G101814">
        <f t="shared" si="3181"/>
        <v>0</v>
      </c>
    </row>
    <row r="101815" spans="1:7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 t="shared" si="3180"/>
        <v>пятница</v>
      </c>
      <c r="F101815">
        <f>VLOOKUP(C101815,'Первые просмотры'!A:B,2,0)</f>
        <v>115830</v>
      </c>
      <c r="G101815">
        <f t="shared" si="3181"/>
        <v>0</v>
      </c>
    </row>
    <row r="101816" spans="1:7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 t="shared" si="3180"/>
        <v>пятница</v>
      </c>
      <c r="F101816">
        <f>VLOOKUP(C101816,'Первые просмотры'!A:B,2,0)</f>
        <v>75929</v>
      </c>
      <c r="G101816">
        <f t="shared" si="3181"/>
        <v>0</v>
      </c>
    </row>
    <row r="101817" spans="1:7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 t="shared" si="3180"/>
        <v>пятница</v>
      </c>
      <c r="F101817">
        <f>VLOOKUP(C101817,'Первые просмотры'!A:B,2,0)</f>
        <v>70028</v>
      </c>
      <c r="G101817">
        <f t="shared" si="3181"/>
        <v>0</v>
      </c>
    </row>
    <row r="101818" spans="1:7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 t="shared" si="3180"/>
        <v>пятница</v>
      </c>
      <c r="F101818">
        <f>VLOOKUP(C101818,'Первые просмотры'!A:B,2,0)</f>
        <v>308092</v>
      </c>
      <c r="G101818">
        <f t="shared" si="3181"/>
        <v>1</v>
      </c>
    </row>
    <row r="101819" spans="1:7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 t="shared" si="3180"/>
        <v>пятница</v>
      </c>
      <c r="F101819">
        <f>VLOOKUP(C101819,'Первые просмотры'!A:B,2,0)</f>
        <v>224687</v>
      </c>
      <c r="G101819">
        <f t="shared" si="3181"/>
        <v>0</v>
      </c>
    </row>
    <row r="101820" spans="1:7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t="str">
        <f t="shared" si="3180"/>
        <v>пятница</v>
      </c>
      <c r="F101820">
        <f>VLOOKUP(C101820,'Первые просмотры'!A:B,2,0)</f>
        <v>55926</v>
      </c>
      <c r="G101820">
        <f t="shared" si="3181"/>
        <v>0</v>
      </c>
    </row>
    <row r="101821" spans="1:7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 t="shared" si="3180"/>
        <v>пятница</v>
      </c>
      <c r="F101821">
        <f>VLOOKUP(C101821,'Первые просмотры'!A:B,2,0)</f>
        <v>220165</v>
      </c>
      <c r="G101821">
        <f t="shared" si="3181"/>
        <v>0</v>
      </c>
    </row>
    <row r="101822" spans="1:7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t="str">
        <f t="shared" si="3180"/>
        <v>пятница</v>
      </c>
      <c r="F101822">
        <f>VLOOKUP(C101822,'Первые просмотры'!A:B,2,0)</f>
        <v>19737</v>
      </c>
      <c r="G101822">
        <f t="shared" si="3181"/>
        <v>0</v>
      </c>
    </row>
    <row r="101823" spans="1:7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 t="shared" si="3180"/>
        <v>пятница</v>
      </c>
      <c r="F101823">
        <f>VLOOKUP(C101823,'Первые просмотры'!A:B,2,0)</f>
        <v>119000</v>
      </c>
      <c r="G101823">
        <f t="shared" si="3181"/>
        <v>0</v>
      </c>
    </row>
    <row r="101824" spans="1:7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 t="shared" si="3180"/>
        <v>пятница</v>
      </c>
      <c r="F101824">
        <f>VLOOKUP(C101824,'Первые просмотры'!A:B,2,0)</f>
        <v>243935</v>
      </c>
      <c r="G101824">
        <f t="shared" si="3181"/>
        <v>0</v>
      </c>
    </row>
    <row r="101825" spans="1:7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 t="shared" si="3180"/>
        <v>пятница</v>
      </c>
      <c r="F101825">
        <f>VLOOKUP(C101825,'Первые просмотры'!A:B,2,0)</f>
        <v>27306</v>
      </c>
      <c r="G101825">
        <f t="shared" si="3181"/>
        <v>0</v>
      </c>
    </row>
    <row r="101826" spans="1:7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 t="shared" si="3180"/>
        <v>пятница</v>
      </c>
      <c r="F101826">
        <f>VLOOKUP(C101826,'Первые просмотры'!A:B,2,0)</f>
        <v>20953</v>
      </c>
      <c r="G101826">
        <f t="shared" si="3181"/>
        <v>0</v>
      </c>
    </row>
    <row r="101827" spans="1:7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 t="shared" ref="E101827:E101890" si="3182">TEXT(B101827, "ДДДД")</f>
        <v>пятница</v>
      </c>
      <c r="F101827">
        <f>VLOOKUP(C101827,'Первые просмотры'!A:B,2,0)</f>
        <v>249899</v>
      </c>
      <c r="G101827">
        <f t="shared" ref="G101827:G101890" si="3183">IF(A101827=F101827,1,0)</f>
        <v>0</v>
      </c>
    </row>
    <row r="101828" spans="1:7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 t="shared" si="3182"/>
        <v>пятница</v>
      </c>
      <c r="F101828">
        <f>VLOOKUP(C101828,'Первые просмотры'!A:B,2,0)</f>
        <v>29338</v>
      </c>
      <c r="G101828">
        <f t="shared" si="3183"/>
        <v>0</v>
      </c>
    </row>
    <row r="101829" spans="1:7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 t="shared" si="3182"/>
        <v>пятница</v>
      </c>
      <c r="F101829">
        <f>VLOOKUP(C101829,'Первые просмотры'!A:B,2,0)</f>
        <v>265582</v>
      </c>
      <c r="G101829">
        <f t="shared" si="3183"/>
        <v>0</v>
      </c>
    </row>
    <row r="101830" spans="1:7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 t="shared" si="3182"/>
        <v>пятница</v>
      </c>
      <c r="F101830">
        <f>VLOOKUP(C101830,'Первые просмотры'!A:B,2,0)</f>
        <v>214443</v>
      </c>
      <c r="G101830">
        <f t="shared" si="3183"/>
        <v>0</v>
      </c>
    </row>
    <row r="101831" spans="1:7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 t="shared" si="3182"/>
        <v>пятница</v>
      </c>
      <c r="F101831">
        <f>VLOOKUP(C101831,'Первые просмотры'!A:B,2,0)</f>
        <v>116077</v>
      </c>
      <c r="G101831">
        <f t="shared" si="3183"/>
        <v>0</v>
      </c>
    </row>
    <row r="101832" spans="1:7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 t="shared" si="3182"/>
        <v>пятница</v>
      </c>
      <c r="F101832">
        <f>VLOOKUP(C101832,'Первые просмотры'!A:B,2,0)</f>
        <v>125050</v>
      </c>
      <c r="G101832">
        <f t="shared" si="3183"/>
        <v>0</v>
      </c>
    </row>
    <row r="101833" spans="1:7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 t="shared" si="3182"/>
        <v>пятница</v>
      </c>
      <c r="F101833">
        <f>VLOOKUP(C101833,'Первые просмотры'!A:B,2,0)</f>
        <v>157501</v>
      </c>
      <c r="G101833">
        <f t="shared" si="3183"/>
        <v>0</v>
      </c>
    </row>
    <row r="101834" spans="1:7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 t="shared" si="3182"/>
        <v>пятница</v>
      </c>
      <c r="F101834">
        <f>VLOOKUP(C101834,'Первые просмотры'!A:B,2,0)</f>
        <v>138488</v>
      </c>
      <c r="G101834">
        <f t="shared" si="3183"/>
        <v>0</v>
      </c>
    </row>
    <row r="101835" spans="1:7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 t="shared" si="3182"/>
        <v>пятница</v>
      </c>
      <c r="F101835">
        <f>VLOOKUP(C101835,'Первые просмотры'!A:B,2,0)</f>
        <v>308143</v>
      </c>
      <c r="G101835">
        <f t="shared" si="3183"/>
        <v>1</v>
      </c>
    </row>
    <row r="101836" spans="1:7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 t="shared" si="3182"/>
        <v>пятница</v>
      </c>
      <c r="F101836">
        <f>VLOOKUP(C101836,'Первые просмотры'!A:B,2,0)</f>
        <v>210525</v>
      </c>
      <c r="G101836">
        <f t="shared" si="3183"/>
        <v>0</v>
      </c>
    </row>
    <row r="101837" spans="1:7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 t="shared" si="3182"/>
        <v>пятница</v>
      </c>
      <c r="F101837">
        <f>VLOOKUP(C101837,'Первые просмотры'!A:B,2,0)</f>
        <v>281145</v>
      </c>
      <c r="G101837">
        <f t="shared" si="3183"/>
        <v>0</v>
      </c>
    </row>
    <row r="101838" spans="1:7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 t="shared" si="3182"/>
        <v>пятница</v>
      </c>
      <c r="F101838">
        <f>VLOOKUP(C101838,'Первые просмотры'!A:B,2,0)</f>
        <v>227305</v>
      </c>
      <c r="G101838">
        <f t="shared" si="3183"/>
        <v>0</v>
      </c>
    </row>
    <row r="101839" spans="1:7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 t="shared" si="3182"/>
        <v>пятница</v>
      </c>
      <c r="F101839">
        <f>VLOOKUP(C101839,'Первые просмотры'!A:B,2,0)</f>
        <v>218428</v>
      </c>
      <c r="G101839">
        <f t="shared" si="3183"/>
        <v>0</v>
      </c>
    </row>
    <row r="101840" spans="1:7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 t="shared" si="3182"/>
        <v>пятница</v>
      </c>
      <c r="F101840">
        <f>VLOOKUP(C101840,'Первые просмотры'!A:B,2,0)</f>
        <v>253308</v>
      </c>
      <c r="G101840">
        <f t="shared" si="3183"/>
        <v>0</v>
      </c>
    </row>
    <row r="101841" spans="1:7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t="str">
        <f t="shared" si="3182"/>
        <v>пятница</v>
      </c>
      <c r="F101841">
        <f>VLOOKUP(C101841,'Первые просмотры'!A:B,2,0)</f>
        <v>31370</v>
      </c>
      <c r="G101841">
        <f t="shared" si="3183"/>
        <v>0</v>
      </c>
    </row>
    <row r="101842" spans="1:7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 t="shared" si="3182"/>
        <v>пятница</v>
      </c>
      <c r="F101842">
        <f>VLOOKUP(C101842,'Первые просмотры'!A:B,2,0)</f>
        <v>290096</v>
      </c>
      <c r="G101842">
        <f t="shared" si="3183"/>
        <v>0</v>
      </c>
    </row>
    <row r="101843" spans="1:7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 t="shared" si="3182"/>
        <v>пятница</v>
      </c>
      <c r="F101843">
        <f>VLOOKUP(C101843,'Первые просмотры'!A:B,2,0)</f>
        <v>231462</v>
      </c>
      <c r="G101843">
        <f t="shared" si="3183"/>
        <v>0</v>
      </c>
    </row>
    <row r="101844" spans="1:7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 t="shared" si="3182"/>
        <v>пятница</v>
      </c>
      <c r="F101844">
        <f>VLOOKUP(C101844,'Первые просмотры'!A:B,2,0)</f>
        <v>228946</v>
      </c>
      <c r="G101844">
        <f t="shared" si="3183"/>
        <v>0</v>
      </c>
    </row>
    <row r="101845" spans="1:7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 t="shared" si="3182"/>
        <v>пятница</v>
      </c>
      <c r="F101845">
        <f>VLOOKUP(C101845,'Первые просмотры'!A:B,2,0)</f>
        <v>211093</v>
      </c>
      <c r="G101845">
        <f t="shared" si="3183"/>
        <v>0</v>
      </c>
    </row>
    <row r="101846" spans="1:7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t="str">
        <f t="shared" si="3182"/>
        <v>пятница</v>
      </c>
      <c r="F101846">
        <f>VLOOKUP(C101846,'Первые просмотры'!A:B,2,0)</f>
        <v>160090</v>
      </c>
      <c r="G101846">
        <f t="shared" si="3183"/>
        <v>0</v>
      </c>
    </row>
    <row r="101847" spans="1:7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t="str">
        <f t="shared" si="3182"/>
        <v>пятница</v>
      </c>
      <c r="F101847">
        <f>VLOOKUP(C101847,'Первые просмотры'!A:B,2,0)</f>
        <v>308171</v>
      </c>
      <c r="G101847">
        <f t="shared" si="3183"/>
        <v>1</v>
      </c>
    </row>
    <row r="101848" spans="1:7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t="str">
        <f t="shared" si="3182"/>
        <v>пятница</v>
      </c>
      <c r="F101848">
        <f>VLOOKUP(C101848,'Первые просмотры'!A:B,2,0)</f>
        <v>305520</v>
      </c>
      <c r="G101848">
        <f t="shared" si="3183"/>
        <v>0</v>
      </c>
    </row>
    <row r="101849" spans="1:7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 t="shared" si="3182"/>
        <v>пятница</v>
      </c>
      <c r="F101849">
        <f>VLOOKUP(C101849,'Первые просмотры'!A:B,2,0)</f>
        <v>278947</v>
      </c>
      <c r="G101849">
        <f t="shared" si="3183"/>
        <v>0</v>
      </c>
    </row>
    <row r="101850" spans="1:7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t="str">
        <f t="shared" si="3182"/>
        <v>пятница</v>
      </c>
      <c r="F101850">
        <f>VLOOKUP(C101850,'Первые просмотры'!A:B,2,0)</f>
        <v>171713</v>
      </c>
      <c r="G101850">
        <f t="shared" si="3183"/>
        <v>0</v>
      </c>
    </row>
    <row r="101851" spans="1:7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 t="shared" si="3182"/>
        <v>пятница</v>
      </c>
      <c r="F101851">
        <f>VLOOKUP(C101851,'Первые просмотры'!A:B,2,0)</f>
        <v>242272</v>
      </c>
      <c r="G101851">
        <f t="shared" si="3183"/>
        <v>0</v>
      </c>
    </row>
    <row r="101852" spans="1:7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 t="shared" si="3182"/>
        <v>пятница</v>
      </c>
      <c r="F101852">
        <f>VLOOKUP(C101852,'Первые просмотры'!A:B,2,0)</f>
        <v>105706</v>
      </c>
      <c r="G101852">
        <f t="shared" si="3183"/>
        <v>0</v>
      </c>
    </row>
    <row r="101853" spans="1:7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 t="shared" si="3182"/>
        <v>пятница</v>
      </c>
      <c r="F101853">
        <f>VLOOKUP(C101853,'Первые просмотры'!A:B,2,0)</f>
        <v>30483</v>
      </c>
      <c r="G101853">
        <f t="shared" si="3183"/>
        <v>0</v>
      </c>
    </row>
    <row r="101854" spans="1:7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 t="shared" si="3182"/>
        <v>пятница</v>
      </c>
      <c r="F101854">
        <f>VLOOKUP(C101854,'Первые просмотры'!A:B,2,0)</f>
        <v>259316</v>
      </c>
      <c r="G101854">
        <f t="shared" si="3183"/>
        <v>0</v>
      </c>
    </row>
    <row r="101855" spans="1:7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 t="shared" si="3182"/>
        <v>пятница</v>
      </c>
      <c r="F101855">
        <f>VLOOKUP(C101855,'Первые просмотры'!A:B,2,0)</f>
        <v>112875</v>
      </c>
      <c r="G101855">
        <f t="shared" si="3183"/>
        <v>0</v>
      </c>
    </row>
    <row r="101856" spans="1:7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 t="shared" si="3182"/>
        <v>пятница</v>
      </c>
      <c r="F101856">
        <f>VLOOKUP(C101856,'Первые просмотры'!A:B,2,0)</f>
        <v>30487</v>
      </c>
      <c r="G101856">
        <f t="shared" si="3183"/>
        <v>0</v>
      </c>
    </row>
    <row r="101857" spans="1:7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 t="shared" si="3182"/>
        <v>пятница</v>
      </c>
      <c r="F101857">
        <f>VLOOKUP(C101857,'Первые просмотры'!A:B,2,0)</f>
        <v>277724</v>
      </c>
      <c r="G101857">
        <f t="shared" si="3183"/>
        <v>0</v>
      </c>
    </row>
    <row r="101858" spans="1:7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 t="shared" si="3182"/>
        <v>пятница</v>
      </c>
      <c r="F101858">
        <f>VLOOKUP(C101858,'Первые просмотры'!A:B,2,0)</f>
        <v>162656</v>
      </c>
      <c r="G101858">
        <f t="shared" si="3183"/>
        <v>0</v>
      </c>
    </row>
    <row r="101859" spans="1:7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 t="shared" si="3182"/>
        <v>пятница</v>
      </c>
      <c r="F101859">
        <f>VLOOKUP(C101859,'Первые просмотры'!A:B,2,0)</f>
        <v>210886</v>
      </c>
      <c r="G101859">
        <f t="shared" si="3183"/>
        <v>0</v>
      </c>
    </row>
    <row r="101860" spans="1:7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 t="shared" si="3182"/>
        <v>пятница</v>
      </c>
      <c r="F101860">
        <f>VLOOKUP(C101860,'Первые просмотры'!A:B,2,0)</f>
        <v>308208</v>
      </c>
      <c r="G101860">
        <f t="shared" si="3183"/>
        <v>1</v>
      </c>
    </row>
    <row r="101861" spans="1:7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 t="shared" si="3182"/>
        <v>пятница</v>
      </c>
      <c r="F101861">
        <f>VLOOKUP(C101861,'Первые просмотры'!A:B,2,0)</f>
        <v>303293</v>
      </c>
      <c r="G101861">
        <f t="shared" si="3183"/>
        <v>0</v>
      </c>
    </row>
    <row r="101862" spans="1:7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 t="shared" si="3182"/>
        <v>пятница</v>
      </c>
      <c r="F101862">
        <f>VLOOKUP(C101862,'Первые просмотры'!A:B,2,0)</f>
        <v>233452</v>
      </c>
      <c r="G101862">
        <f t="shared" si="3183"/>
        <v>0</v>
      </c>
    </row>
    <row r="101863" spans="1:7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 t="shared" si="3182"/>
        <v>пятница</v>
      </c>
      <c r="F101863">
        <f>VLOOKUP(C101863,'Первые просмотры'!A:B,2,0)</f>
        <v>110406</v>
      </c>
      <c r="G101863">
        <f t="shared" si="3183"/>
        <v>0</v>
      </c>
    </row>
    <row r="101864" spans="1:7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 t="shared" si="3182"/>
        <v>пятница</v>
      </c>
      <c r="F101864">
        <f>VLOOKUP(C101864,'Первые просмотры'!A:B,2,0)</f>
        <v>116337</v>
      </c>
      <c r="G101864">
        <f t="shared" si="3183"/>
        <v>0</v>
      </c>
    </row>
    <row r="101865" spans="1:7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 t="shared" si="3182"/>
        <v>пятница</v>
      </c>
      <c r="F101865">
        <f>VLOOKUP(C101865,'Первые просмотры'!A:B,2,0)</f>
        <v>101098</v>
      </c>
      <c r="G101865">
        <f t="shared" si="3183"/>
        <v>0</v>
      </c>
    </row>
    <row r="101866" spans="1:7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 t="shared" si="3182"/>
        <v>пятница</v>
      </c>
      <c r="F101866">
        <f>VLOOKUP(C101866,'Первые просмотры'!A:B,2,0)</f>
        <v>100855</v>
      </c>
      <c r="G101866">
        <f t="shared" si="3183"/>
        <v>0</v>
      </c>
    </row>
    <row r="101867" spans="1:7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 t="shared" si="3182"/>
        <v>пятница</v>
      </c>
      <c r="F101867">
        <f>VLOOKUP(C101867,'Первые просмотры'!A:B,2,0)</f>
        <v>222298</v>
      </c>
      <c r="G101867">
        <f t="shared" si="3183"/>
        <v>0</v>
      </c>
    </row>
    <row r="101868" spans="1:7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 t="shared" si="3182"/>
        <v>пятница</v>
      </c>
      <c r="F101868">
        <f>VLOOKUP(C101868,'Первые просмотры'!A:B,2,0)</f>
        <v>212184</v>
      </c>
      <c r="G101868">
        <f t="shared" si="3183"/>
        <v>0</v>
      </c>
    </row>
    <row r="101869" spans="1:7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 t="shared" si="3182"/>
        <v>пятница</v>
      </c>
      <c r="F101869">
        <f>VLOOKUP(C101869,'Первые просмотры'!A:B,2,0)</f>
        <v>182318</v>
      </c>
      <c r="G101869">
        <f t="shared" si="3183"/>
        <v>0</v>
      </c>
    </row>
    <row r="101870" spans="1:7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 t="shared" si="3182"/>
        <v>пятница</v>
      </c>
      <c r="F101870">
        <f>VLOOKUP(C101870,'Первые просмотры'!A:B,2,0)</f>
        <v>308232</v>
      </c>
      <c r="G101870">
        <f t="shared" si="3183"/>
        <v>1</v>
      </c>
    </row>
    <row r="101871" spans="1:7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 t="shared" si="3182"/>
        <v>пятница</v>
      </c>
      <c r="F101871">
        <f>VLOOKUP(C101871,'Первые просмотры'!A:B,2,0)</f>
        <v>32307</v>
      </c>
      <c r="G101871">
        <f t="shared" si="3183"/>
        <v>0</v>
      </c>
    </row>
    <row r="101872" spans="1:7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 t="shared" si="3182"/>
        <v>пятница</v>
      </c>
      <c r="F101872">
        <f>VLOOKUP(C101872,'Первые просмотры'!A:B,2,0)</f>
        <v>40863</v>
      </c>
      <c r="G101872">
        <f t="shared" si="3183"/>
        <v>0</v>
      </c>
    </row>
    <row r="101873" spans="1:7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 t="shared" si="3182"/>
        <v>пятница</v>
      </c>
      <c r="F101873">
        <f>VLOOKUP(C101873,'Первые просмотры'!A:B,2,0)</f>
        <v>308243</v>
      </c>
      <c r="G101873">
        <f t="shared" si="3183"/>
        <v>1</v>
      </c>
    </row>
    <row r="101874" spans="1:7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 t="shared" si="3182"/>
        <v>пятница</v>
      </c>
      <c r="F101874">
        <f>VLOOKUP(C101874,'Первые просмотры'!A:B,2,0)</f>
        <v>113850</v>
      </c>
      <c r="G101874">
        <f t="shared" si="3183"/>
        <v>0</v>
      </c>
    </row>
    <row r="101875" spans="1:7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 t="shared" si="3182"/>
        <v>пятница</v>
      </c>
      <c r="F101875">
        <f>VLOOKUP(C101875,'Первые просмотры'!A:B,2,0)</f>
        <v>252705</v>
      </c>
      <c r="G101875">
        <f t="shared" si="3183"/>
        <v>0</v>
      </c>
    </row>
    <row r="101876" spans="1:7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 t="shared" si="3182"/>
        <v>пятница</v>
      </c>
      <c r="F101876">
        <f>VLOOKUP(C101876,'Первые просмотры'!A:B,2,0)</f>
        <v>196136</v>
      </c>
      <c r="G101876">
        <f t="shared" si="3183"/>
        <v>0</v>
      </c>
    </row>
    <row r="101877" spans="1:7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 t="shared" si="3182"/>
        <v>пятница</v>
      </c>
      <c r="F101877">
        <f>VLOOKUP(C101877,'Первые просмотры'!A:B,2,0)</f>
        <v>109945</v>
      </c>
      <c r="G101877">
        <f t="shared" si="3183"/>
        <v>0</v>
      </c>
    </row>
    <row r="101878" spans="1:7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 t="shared" si="3182"/>
        <v>пятница</v>
      </c>
      <c r="F101878">
        <f>VLOOKUP(C101878,'Первые просмотры'!A:B,2,0)</f>
        <v>308261</v>
      </c>
      <c r="G101878">
        <f t="shared" si="3183"/>
        <v>1</v>
      </c>
    </row>
    <row r="101879" spans="1:7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 t="shared" si="3182"/>
        <v>пятница</v>
      </c>
      <c r="F101879">
        <f>VLOOKUP(C101879,'Первые просмотры'!A:B,2,0)</f>
        <v>106140</v>
      </c>
      <c r="G101879">
        <f t="shared" si="3183"/>
        <v>0</v>
      </c>
    </row>
    <row r="101880" spans="1:7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 t="shared" si="3182"/>
        <v>пятница</v>
      </c>
      <c r="F101880">
        <f>VLOOKUP(C101880,'Первые просмотры'!A:B,2,0)</f>
        <v>222187</v>
      </c>
      <c r="G101880">
        <f t="shared" si="3183"/>
        <v>0</v>
      </c>
    </row>
    <row r="101881" spans="1:7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 t="shared" si="3182"/>
        <v>пятница</v>
      </c>
      <c r="F101881">
        <f>VLOOKUP(C101881,'Первые просмотры'!A:B,2,0)</f>
        <v>73434</v>
      </c>
      <c r="G101881">
        <f t="shared" si="3183"/>
        <v>0</v>
      </c>
    </row>
    <row r="101882" spans="1:7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 t="shared" si="3182"/>
        <v>пятница</v>
      </c>
      <c r="F101882">
        <f>VLOOKUP(C101882,'Первые просмотры'!A:B,2,0)</f>
        <v>216790</v>
      </c>
      <c r="G101882">
        <f t="shared" si="3183"/>
        <v>0</v>
      </c>
    </row>
    <row r="101883" spans="1:7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 t="shared" si="3182"/>
        <v>пятница</v>
      </c>
      <c r="F101883">
        <f>VLOOKUP(C101883,'Первые просмотры'!A:B,2,0)</f>
        <v>14479</v>
      </c>
      <c r="G101883">
        <f t="shared" si="3183"/>
        <v>0</v>
      </c>
    </row>
    <row r="101884" spans="1:7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 t="shared" si="3182"/>
        <v>пятница</v>
      </c>
      <c r="F101884">
        <f>VLOOKUP(C101884,'Первые просмотры'!A:B,2,0)</f>
        <v>219821</v>
      </c>
      <c r="G101884">
        <f t="shared" si="3183"/>
        <v>0</v>
      </c>
    </row>
    <row r="101885" spans="1:7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 t="shared" si="3182"/>
        <v>пятница</v>
      </c>
      <c r="F101885">
        <f>VLOOKUP(C101885,'Первые просмотры'!A:B,2,0)</f>
        <v>226285</v>
      </c>
      <c r="G101885">
        <f t="shared" si="3183"/>
        <v>0</v>
      </c>
    </row>
    <row r="101886" spans="1:7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 t="shared" si="3182"/>
        <v>пятница</v>
      </c>
      <c r="F101886">
        <f>VLOOKUP(C101886,'Первые просмотры'!A:B,2,0)</f>
        <v>209578</v>
      </c>
      <c r="G101886">
        <f t="shared" si="3183"/>
        <v>0</v>
      </c>
    </row>
    <row r="101887" spans="1:7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 t="shared" si="3182"/>
        <v>пятница</v>
      </c>
      <c r="F101887">
        <f>VLOOKUP(C101887,'Первые просмотры'!A:B,2,0)</f>
        <v>212253</v>
      </c>
      <c r="G101887">
        <f t="shared" si="3183"/>
        <v>0</v>
      </c>
    </row>
    <row r="101888" spans="1:7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 t="shared" si="3182"/>
        <v>пятница</v>
      </c>
      <c r="F101888">
        <f>VLOOKUP(C101888,'Первые просмотры'!A:B,2,0)</f>
        <v>269575</v>
      </c>
      <c r="G101888">
        <f t="shared" si="3183"/>
        <v>0</v>
      </c>
    </row>
    <row r="101889" spans="1:7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 t="shared" si="3182"/>
        <v>пятница</v>
      </c>
      <c r="F101889">
        <f>VLOOKUP(C101889,'Первые просмотры'!A:B,2,0)</f>
        <v>115884</v>
      </c>
      <c r="G101889">
        <f t="shared" si="3183"/>
        <v>0</v>
      </c>
    </row>
    <row r="101890" spans="1:7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 t="shared" si="3182"/>
        <v>пятница</v>
      </c>
      <c r="F101890">
        <f>VLOOKUP(C101890,'Первые просмотры'!A:B,2,0)</f>
        <v>114316</v>
      </c>
      <c r="G101890">
        <f t="shared" si="3183"/>
        <v>0</v>
      </c>
    </row>
    <row r="101891" spans="1:7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 t="shared" ref="E101891:E101954" si="3184">TEXT(B101891, "ДДДД")</f>
        <v>пятница</v>
      </c>
      <c r="F101891">
        <f>VLOOKUP(C101891,'Первые просмотры'!A:B,2,0)</f>
        <v>12057</v>
      </c>
      <c r="G101891">
        <f t="shared" ref="G101891:G101954" si="3185">IF(A101891=F101891,1,0)</f>
        <v>0</v>
      </c>
    </row>
    <row r="101892" spans="1:7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 t="shared" si="3184"/>
        <v>пятница</v>
      </c>
      <c r="F101892">
        <f>VLOOKUP(C101892,'Первые просмотры'!A:B,2,0)</f>
        <v>22403</v>
      </c>
      <c r="G101892">
        <f t="shared" si="3185"/>
        <v>0</v>
      </c>
    </row>
    <row r="101893" spans="1:7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 t="shared" si="3184"/>
        <v>пятница</v>
      </c>
      <c r="F101893">
        <f>VLOOKUP(C101893,'Первые просмотры'!A:B,2,0)</f>
        <v>118177</v>
      </c>
      <c r="G101893">
        <f t="shared" si="3185"/>
        <v>0</v>
      </c>
    </row>
    <row r="101894" spans="1:7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 t="shared" si="3184"/>
        <v>пятница</v>
      </c>
      <c r="F101894">
        <f>VLOOKUP(C101894,'Первые просмотры'!A:B,2,0)</f>
        <v>115142</v>
      </c>
      <c r="G101894">
        <f t="shared" si="3185"/>
        <v>0</v>
      </c>
    </row>
    <row r="101895" spans="1:7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 t="shared" si="3184"/>
        <v>пятница</v>
      </c>
      <c r="F101895">
        <f>VLOOKUP(C101895,'Первые просмотры'!A:B,2,0)</f>
        <v>224324</v>
      </c>
      <c r="G101895">
        <f t="shared" si="3185"/>
        <v>0</v>
      </c>
    </row>
    <row r="101896" spans="1:7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 t="shared" si="3184"/>
        <v>пятница</v>
      </c>
      <c r="F101896">
        <f>VLOOKUP(C101896,'Первые просмотры'!A:B,2,0)</f>
        <v>55248</v>
      </c>
      <c r="G101896">
        <f t="shared" si="3185"/>
        <v>0</v>
      </c>
    </row>
    <row r="101897" spans="1:7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 t="shared" si="3184"/>
        <v>пятница</v>
      </c>
      <c r="F101897">
        <f>VLOOKUP(C101897,'Первые просмотры'!A:B,2,0)</f>
        <v>121913</v>
      </c>
      <c r="G101897">
        <f t="shared" si="3185"/>
        <v>0</v>
      </c>
    </row>
    <row r="101898" spans="1:7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 t="shared" si="3184"/>
        <v>пятница</v>
      </c>
      <c r="F101898">
        <f>VLOOKUP(C101898,'Первые просмотры'!A:B,2,0)</f>
        <v>237083</v>
      </c>
      <c r="G101898">
        <f t="shared" si="3185"/>
        <v>0</v>
      </c>
    </row>
    <row r="101899" spans="1:7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 t="shared" si="3184"/>
        <v>пятница</v>
      </c>
      <c r="F101899">
        <f>VLOOKUP(C101899,'Первые просмотры'!A:B,2,0)</f>
        <v>223083</v>
      </c>
      <c r="G101899">
        <f t="shared" si="3185"/>
        <v>0</v>
      </c>
    </row>
    <row r="101900" spans="1:7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 t="shared" si="3184"/>
        <v>пятница</v>
      </c>
      <c r="F101900">
        <f>VLOOKUP(C101900,'Первые просмотры'!A:B,2,0)</f>
        <v>21586</v>
      </c>
      <c r="G101900">
        <f t="shared" si="3185"/>
        <v>0</v>
      </c>
    </row>
    <row r="101901" spans="1:7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 t="shared" si="3184"/>
        <v>пятница</v>
      </c>
      <c r="F101901">
        <f>VLOOKUP(C101901,'Первые просмотры'!A:B,2,0)</f>
        <v>241641</v>
      </c>
      <c r="G101901">
        <f t="shared" si="3185"/>
        <v>0</v>
      </c>
    </row>
    <row r="101902" spans="1:7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t="str">
        <f t="shared" si="3184"/>
        <v>пятница</v>
      </c>
      <c r="F101902">
        <f>VLOOKUP(C101902,'Первые просмотры'!A:B,2,0)</f>
        <v>216405</v>
      </c>
      <c r="G101902">
        <f t="shared" si="3185"/>
        <v>0</v>
      </c>
    </row>
    <row r="101903" spans="1:7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 t="shared" si="3184"/>
        <v>пятница</v>
      </c>
      <c r="F101903">
        <f>VLOOKUP(C101903,'Первые просмотры'!A:B,2,0)</f>
        <v>109986</v>
      </c>
      <c r="G101903">
        <f t="shared" si="3185"/>
        <v>0</v>
      </c>
    </row>
    <row r="101904" spans="1:7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 t="shared" si="3184"/>
        <v>пятница</v>
      </c>
      <c r="F101904">
        <f>VLOOKUP(C101904,'Первые просмотры'!A:B,2,0)</f>
        <v>308348</v>
      </c>
      <c r="G101904">
        <f t="shared" si="3185"/>
        <v>1</v>
      </c>
    </row>
    <row r="101905" spans="1:7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 t="shared" si="3184"/>
        <v>пятница</v>
      </c>
      <c r="F101905">
        <f>VLOOKUP(C101905,'Первые просмотры'!A:B,2,0)</f>
        <v>220656</v>
      </c>
      <c r="G101905">
        <f t="shared" si="3185"/>
        <v>0</v>
      </c>
    </row>
    <row r="101906" spans="1:7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 t="shared" si="3184"/>
        <v>пятница</v>
      </c>
      <c r="F101906">
        <f>VLOOKUP(C101906,'Первые просмотры'!A:B,2,0)</f>
        <v>212212</v>
      </c>
      <c r="G101906">
        <f t="shared" si="3185"/>
        <v>0</v>
      </c>
    </row>
    <row r="101907" spans="1:7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 t="shared" si="3184"/>
        <v>пятница</v>
      </c>
      <c r="F101907">
        <f>VLOOKUP(C101907,'Первые просмотры'!A:B,2,0)</f>
        <v>225114</v>
      </c>
      <c r="G101907">
        <f t="shared" si="3185"/>
        <v>0</v>
      </c>
    </row>
    <row r="101908" spans="1:7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 t="shared" si="3184"/>
        <v>пятница</v>
      </c>
      <c r="F101908">
        <f>VLOOKUP(C101908,'Первые просмотры'!A:B,2,0)</f>
        <v>257871</v>
      </c>
      <c r="G101908">
        <f t="shared" si="3185"/>
        <v>0</v>
      </c>
    </row>
    <row r="101909" spans="1:7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 t="shared" si="3184"/>
        <v>пятница</v>
      </c>
      <c r="F101909">
        <f>VLOOKUP(C101909,'Первые просмотры'!A:B,2,0)</f>
        <v>215671</v>
      </c>
      <c r="G101909">
        <f t="shared" si="3185"/>
        <v>0</v>
      </c>
    </row>
    <row r="101910" spans="1:7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 t="shared" si="3184"/>
        <v>пятница</v>
      </c>
      <c r="F101910">
        <f>VLOOKUP(C101910,'Первые просмотры'!A:B,2,0)</f>
        <v>232215</v>
      </c>
      <c r="G101910">
        <f t="shared" si="3185"/>
        <v>0</v>
      </c>
    </row>
    <row r="101911" spans="1:7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 t="shared" si="3184"/>
        <v>пятница</v>
      </c>
      <c r="F101911">
        <f>VLOOKUP(C101911,'Первые просмотры'!A:B,2,0)</f>
        <v>211712</v>
      </c>
      <c r="G101911">
        <f t="shared" si="3185"/>
        <v>0</v>
      </c>
    </row>
    <row r="101912" spans="1:7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 t="shared" si="3184"/>
        <v>пятница</v>
      </c>
      <c r="F101912">
        <f>VLOOKUP(C101912,'Первые просмотры'!A:B,2,0)</f>
        <v>156655</v>
      </c>
      <c r="G101912">
        <f t="shared" si="3185"/>
        <v>0</v>
      </c>
    </row>
    <row r="101913" spans="1:7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 t="shared" si="3184"/>
        <v>пятница</v>
      </c>
      <c r="F101913">
        <f>VLOOKUP(C101913,'Первые просмотры'!A:B,2,0)</f>
        <v>109462</v>
      </c>
      <c r="G101913">
        <f t="shared" si="3185"/>
        <v>0</v>
      </c>
    </row>
    <row r="101914" spans="1:7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 t="shared" si="3184"/>
        <v>пятница</v>
      </c>
      <c r="F101914">
        <f>VLOOKUP(C101914,'Первые просмотры'!A:B,2,0)</f>
        <v>298513</v>
      </c>
      <c r="G101914">
        <f t="shared" si="3185"/>
        <v>0</v>
      </c>
    </row>
    <row r="101915" spans="1:7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 t="shared" si="3184"/>
        <v>пятница</v>
      </c>
      <c r="F101915">
        <f>VLOOKUP(C101915,'Первые просмотры'!A:B,2,0)</f>
        <v>191011</v>
      </c>
      <c r="G101915">
        <f t="shared" si="3185"/>
        <v>0</v>
      </c>
    </row>
    <row r="101916" spans="1:7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 t="shared" si="3184"/>
        <v>пятница</v>
      </c>
      <c r="F101916">
        <f>VLOOKUP(C101916,'Первые просмотры'!A:B,2,0)</f>
        <v>7962</v>
      </c>
      <c r="G101916">
        <f t="shared" si="3185"/>
        <v>0</v>
      </c>
    </row>
    <row r="101917" spans="1:7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 t="shared" si="3184"/>
        <v>пятница</v>
      </c>
      <c r="F101917">
        <f>VLOOKUP(C101917,'Первые просмотры'!A:B,2,0)</f>
        <v>104307</v>
      </c>
      <c r="G101917">
        <f t="shared" si="3185"/>
        <v>0</v>
      </c>
    </row>
    <row r="101918" spans="1:7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 t="shared" si="3184"/>
        <v>пятница</v>
      </c>
      <c r="F101918">
        <f>VLOOKUP(C101918,'Первые просмотры'!A:B,2,0)</f>
        <v>290684</v>
      </c>
      <c r="G101918">
        <f t="shared" si="3185"/>
        <v>0</v>
      </c>
    </row>
    <row r="101919" spans="1:7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 t="shared" si="3184"/>
        <v>пятница</v>
      </c>
      <c r="F101919">
        <f>VLOOKUP(C101919,'Первые просмотры'!A:B,2,0)</f>
        <v>115432</v>
      </c>
      <c r="G101919">
        <f t="shared" si="3185"/>
        <v>0</v>
      </c>
    </row>
    <row r="101920" spans="1:7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 t="shared" si="3184"/>
        <v>пятница</v>
      </c>
      <c r="F101920">
        <f>VLOOKUP(C101920,'Первые просмотры'!A:B,2,0)</f>
        <v>227558</v>
      </c>
      <c r="G101920">
        <f t="shared" si="3185"/>
        <v>0</v>
      </c>
    </row>
    <row r="101921" spans="1:7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 t="shared" si="3184"/>
        <v>пятница</v>
      </c>
      <c r="F101921">
        <f>VLOOKUP(C101921,'Первые просмотры'!A:B,2,0)</f>
        <v>12107</v>
      </c>
      <c r="G101921">
        <f t="shared" si="3185"/>
        <v>0</v>
      </c>
    </row>
    <row r="101922" spans="1:7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 t="shared" si="3184"/>
        <v>пятница</v>
      </c>
      <c r="F101922">
        <f>VLOOKUP(C101922,'Первые просмотры'!A:B,2,0)</f>
        <v>259192</v>
      </c>
      <c r="G101922">
        <f t="shared" si="3185"/>
        <v>0</v>
      </c>
    </row>
    <row r="101923" spans="1:7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 t="shared" si="3184"/>
        <v>пятница</v>
      </c>
      <c r="F101923">
        <f>VLOOKUP(C101923,'Первые просмотры'!A:B,2,0)</f>
        <v>43862</v>
      </c>
      <c r="G101923">
        <f t="shared" si="3185"/>
        <v>0</v>
      </c>
    </row>
    <row r="101924" spans="1:7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 t="shared" si="3184"/>
        <v>пятница</v>
      </c>
      <c r="F101924">
        <f>VLOOKUP(C101924,'Первые просмотры'!A:B,2,0)</f>
        <v>286324</v>
      </c>
      <c r="G101924">
        <f t="shared" si="3185"/>
        <v>0</v>
      </c>
    </row>
    <row r="101925" spans="1:7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 t="shared" si="3184"/>
        <v>пятница</v>
      </c>
      <c r="F101925">
        <f>VLOOKUP(C101925,'Первые просмотры'!A:B,2,0)</f>
        <v>78427</v>
      </c>
      <c r="G101925">
        <f t="shared" si="3185"/>
        <v>0</v>
      </c>
    </row>
    <row r="101926" spans="1:7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 t="shared" si="3184"/>
        <v>пятница</v>
      </c>
      <c r="F101926">
        <f>VLOOKUP(C101926,'Первые просмотры'!A:B,2,0)</f>
        <v>101118</v>
      </c>
      <c r="G101926">
        <f t="shared" si="3185"/>
        <v>0</v>
      </c>
    </row>
    <row r="101927" spans="1:7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 t="shared" si="3184"/>
        <v>пятница</v>
      </c>
      <c r="F101927">
        <f>VLOOKUP(C101927,'Первые просмотры'!A:B,2,0)</f>
        <v>258895</v>
      </c>
      <c r="G101927">
        <f t="shared" si="3185"/>
        <v>0</v>
      </c>
    </row>
    <row r="101928" spans="1:7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t="str">
        <f t="shared" si="3184"/>
        <v>пятница</v>
      </c>
      <c r="F101928">
        <f>VLOOKUP(C101928,'Первые просмотры'!A:B,2,0)</f>
        <v>82156</v>
      </c>
      <c r="G101928">
        <f t="shared" si="3185"/>
        <v>0</v>
      </c>
    </row>
    <row r="101929" spans="1:7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 t="shared" si="3184"/>
        <v>пятница</v>
      </c>
      <c r="F101929">
        <f>VLOOKUP(C101929,'Первые просмотры'!A:B,2,0)</f>
        <v>4890</v>
      </c>
      <c r="G101929">
        <f t="shared" si="3185"/>
        <v>0</v>
      </c>
    </row>
    <row r="101930" spans="1:7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 t="shared" si="3184"/>
        <v>пятница</v>
      </c>
      <c r="F101930">
        <f>VLOOKUP(C101930,'Первые просмотры'!A:B,2,0)</f>
        <v>308415</v>
      </c>
      <c r="G101930">
        <f t="shared" si="3185"/>
        <v>1</v>
      </c>
    </row>
    <row r="101931" spans="1:7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 t="shared" si="3184"/>
        <v>пятница</v>
      </c>
      <c r="F101931">
        <f>VLOOKUP(C101931,'Первые просмотры'!A:B,2,0)</f>
        <v>294850</v>
      </c>
      <c r="G101931">
        <f t="shared" si="3185"/>
        <v>0</v>
      </c>
    </row>
    <row r="101932" spans="1:7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 t="shared" si="3184"/>
        <v>пятница</v>
      </c>
      <c r="F101932">
        <f>VLOOKUP(C101932,'Первые просмотры'!A:B,2,0)</f>
        <v>28074</v>
      </c>
      <c r="G101932">
        <f t="shared" si="3185"/>
        <v>0</v>
      </c>
    </row>
    <row r="101933" spans="1:7" x14ac:dyDescent="0.25">
      <c r="A101933">
        <v>308424</v>
      </c>
      <c r="B101933" s="2">
        <v>44400.98</v>
      </c>
      <c r="C101933">
        <v>42867</v>
      </c>
      <c r="D101933">
        <v>436838</v>
      </c>
      <c r="E101933" t="str">
        <f t="shared" si="3184"/>
        <v>пятница</v>
      </c>
      <c r="F101933">
        <f>VLOOKUP(C101933,'Первые просмотры'!A:B,2,0)</f>
        <v>163610</v>
      </c>
      <c r="G101933">
        <f t="shared" si="3185"/>
        <v>0</v>
      </c>
    </row>
    <row r="101934" spans="1:7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 t="shared" si="3184"/>
        <v>пятница</v>
      </c>
      <c r="F101934">
        <f>VLOOKUP(C101934,'Первые просмотры'!A:B,2,0)</f>
        <v>257183</v>
      </c>
      <c r="G101934">
        <f t="shared" si="3185"/>
        <v>0</v>
      </c>
    </row>
    <row r="101935" spans="1:7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 t="shared" si="3184"/>
        <v>пятница</v>
      </c>
      <c r="F101935">
        <f>VLOOKUP(C101935,'Первые просмотры'!A:B,2,0)</f>
        <v>207918</v>
      </c>
      <c r="G101935">
        <f t="shared" si="3185"/>
        <v>0</v>
      </c>
    </row>
    <row r="101936" spans="1:7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 t="shared" si="3184"/>
        <v>пятница</v>
      </c>
      <c r="F101936">
        <f>VLOOKUP(C101936,'Первые просмотры'!A:B,2,0)</f>
        <v>228536</v>
      </c>
      <c r="G101936">
        <f t="shared" si="3185"/>
        <v>0</v>
      </c>
    </row>
    <row r="101937" spans="1:7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 t="shared" si="3184"/>
        <v>пятница</v>
      </c>
      <c r="F101937">
        <f>VLOOKUP(C101937,'Первые просмотры'!A:B,2,0)</f>
        <v>275019</v>
      </c>
      <c r="G101937">
        <f t="shared" si="3185"/>
        <v>0</v>
      </c>
    </row>
    <row r="101938" spans="1:7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 t="shared" si="3184"/>
        <v>пятница</v>
      </c>
      <c r="F101938">
        <f>VLOOKUP(C101938,'Первые просмотры'!A:B,2,0)</f>
        <v>299870</v>
      </c>
      <c r="G101938">
        <f t="shared" si="3185"/>
        <v>0</v>
      </c>
    </row>
    <row r="101939" spans="1:7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 t="shared" si="3184"/>
        <v>пятница</v>
      </c>
      <c r="F101939">
        <f>VLOOKUP(C101939,'Первые просмотры'!A:B,2,0)</f>
        <v>226063</v>
      </c>
      <c r="G101939">
        <f t="shared" si="3185"/>
        <v>0</v>
      </c>
    </row>
    <row r="101940" spans="1:7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t="str">
        <f t="shared" si="3184"/>
        <v>пятница</v>
      </c>
      <c r="F101940">
        <f>VLOOKUP(C101940,'Первые просмотры'!A:B,2,0)</f>
        <v>6335</v>
      </c>
      <c r="G101940">
        <f t="shared" si="3185"/>
        <v>0</v>
      </c>
    </row>
    <row r="101941" spans="1:7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 t="shared" si="3184"/>
        <v>пятница</v>
      </c>
      <c r="F101941">
        <f>VLOOKUP(C101941,'Первые просмотры'!A:B,2,0)</f>
        <v>209800</v>
      </c>
      <c r="G101941">
        <f t="shared" si="3185"/>
        <v>0</v>
      </c>
    </row>
    <row r="101942" spans="1:7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 t="shared" si="3184"/>
        <v>пятница</v>
      </c>
      <c r="F101942">
        <f>VLOOKUP(C101942,'Первые просмотры'!A:B,2,0)</f>
        <v>214395</v>
      </c>
      <c r="G101942">
        <f t="shared" si="3185"/>
        <v>0</v>
      </c>
    </row>
    <row r="101943" spans="1:7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 t="shared" si="3184"/>
        <v>пятница</v>
      </c>
      <c r="F101943">
        <f>VLOOKUP(C101943,'Первые просмотры'!A:B,2,0)</f>
        <v>28586</v>
      </c>
      <c r="G101943">
        <f t="shared" si="3185"/>
        <v>0</v>
      </c>
    </row>
    <row r="101944" spans="1:7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t="str">
        <f t="shared" si="3184"/>
        <v>пятница</v>
      </c>
      <c r="F101944">
        <f>VLOOKUP(C101944,'Первые просмотры'!A:B,2,0)</f>
        <v>3693</v>
      </c>
      <c r="G101944">
        <f t="shared" si="3185"/>
        <v>0</v>
      </c>
    </row>
    <row r="101945" spans="1:7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 t="shared" si="3184"/>
        <v>пятница</v>
      </c>
      <c r="F101945">
        <f>VLOOKUP(C101945,'Первые просмотры'!A:B,2,0)</f>
        <v>220960</v>
      </c>
      <c r="G101945">
        <f t="shared" si="3185"/>
        <v>0</v>
      </c>
    </row>
    <row r="101946" spans="1:7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 t="shared" si="3184"/>
        <v>пятница</v>
      </c>
      <c r="F101946">
        <f>VLOOKUP(C101946,'Первые просмотры'!A:B,2,0)</f>
        <v>239720</v>
      </c>
      <c r="G101946">
        <f t="shared" si="3185"/>
        <v>0</v>
      </c>
    </row>
    <row r="101947" spans="1:7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t="str">
        <f t="shared" si="3184"/>
        <v>пятница</v>
      </c>
      <c r="F101947">
        <f>VLOOKUP(C101947,'Первые просмотры'!A:B,2,0)</f>
        <v>228025</v>
      </c>
      <c r="G101947">
        <f t="shared" si="3185"/>
        <v>0</v>
      </c>
    </row>
    <row r="101948" spans="1:7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 t="shared" si="3184"/>
        <v>пятница</v>
      </c>
      <c r="F101948">
        <f>VLOOKUP(C101948,'Первые просмотры'!A:B,2,0)</f>
        <v>114709</v>
      </c>
      <c r="G101948">
        <f t="shared" si="3185"/>
        <v>0</v>
      </c>
    </row>
    <row r="101949" spans="1:7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 t="shared" si="3184"/>
        <v>пятница</v>
      </c>
      <c r="F101949">
        <f>VLOOKUP(C101949,'Первые просмотры'!A:B,2,0)</f>
        <v>229145</v>
      </c>
      <c r="G101949">
        <f t="shared" si="3185"/>
        <v>0</v>
      </c>
    </row>
    <row r="101950" spans="1:7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 t="shared" si="3184"/>
        <v>пятница</v>
      </c>
      <c r="F101950">
        <f>VLOOKUP(C101950,'Первые просмотры'!A:B,2,0)</f>
        <v>32516</v>
      </c>
      <c r="G101950">
        <f t="shared" si="3185"/>
        <v>0</v>
      </c>
    </row>
    <row r="101951" spans="1:7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 t="shared" si="3184"/>
        <v>пятница</v>
      </c>
      <c r="F101951">
        <f>VLOOKUP(C101951,'Первые просмотры'!A:B,2,0)</f>
        <v>224940</v>
      </c>
      <c r="G101951">
        <f t="shared" si="3185"/>
        <v>0</v>
      </c>
    </row>
    <row r="101952" spans="1:7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 t="shared" si="3184"/>
        <v>пятница</v>
      </c>
      <c r="F101952">
        <f>VLOOKUP(C101952,'Первые просмотры'!A:B,2,0)</f>
        <v>211960</v>
      </c>
      <c r="G101952">
        <f t="shared" si="3185"/>
        <v>0</v>
      </c>
    </row>
    <row r="101953" spans="1:7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 t="shared" si="3184"/>
        <v>пятница</v>
      </c>
      <c r="F101953">
        <f>VLOOKUP(C101953,'Первые просмотры'!A:B,2,0)</f>
        <v>308481</v>
      </c>
      <c r="G101953">
        <f t="shared" si="3185"/>
        <v>1</v>
      </c>
    </row>
    <row r="101954" spans="1:7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 t="shared" si="3184"/>
        <v>пятница</v>
      </c>
      <c r="F101954">
        <f>VLOOKUP(C101954,'Первые просмотры'!A:B,2,0)</f>
        <v>235980</v>
      </c>
      <c r="G101954">
        <f t="shared" si="3185"/>
        <v>0</v>
      </c>
    </row>
    <row r="101955" spans="1:7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 t="shared" ref="E101955:E102018" si="3186">TEXT(B101955, "ДДДД")</f>
        <v>пятница</v>
      </c>
      <c r="F101955">
        <f>VLOOKUP(C101955,'Первые просмотры'!A:B,2,0)</f>
        <v>126752</v>
      </c>
      <c r="G101955">
        <f t="shared" ref="G101955:G102018" si="3187">IF(A101955=F101955,1,0)</f>
        <v>0</v>
      </c>
    </row>
    <row r="101956" spans="1:7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 t="shared" si="3186"/>
        <v>пятница</v>
      </c>
      <c r="F101956">
        <f>VLOOKUP(C101956,'Первые просмотры'!A:B,2,0)</f>
        <v>221191</v>
      </c>
      <c r="G101956">
        <f t="shared" si="3187"/>
        <v>0</v>
      </c>
    </row>
    <row r="101957" spans="1:7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 t="shared" si="3186"/>
        <v>пятница</v>
      </c>
      <c r="F101957">
        <f>VLOOKUP(C101957,'Первые просмотры'!A:B,2,0)</f>
        <v>225073</v>
      </c>
      <c r="G101957">
        <f t="shared" si="3187"/>
        <v>0</v>
      </c>
    </row>
    <row r="101958" spans="1:7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 t="shared" si="3186"/>
        <v>суббота</v>
      </c>
      <c r="F101958">
        <f>VLOOKUP(C101958,'Первые просмотры'!A:B,2,0)</f>
        <v>218404</v>
      </c>
      <c r="G101958">
        <f t="shared" si="3187"/>
        <v>0</v>
      </c>
    </row>
    <row r="101959" spans="1:7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t="str">
        <f t="shared" si="3186"/>
        <v>суббота</v>
      </c>
      <c r="F101959">
        <f>VLOOKUP(C101959,'Первые просмотры'!A:B,2,0)</f>
        <v>187235</v>
      </c>
      <c r="G101959">
        <f t="shared" si="3187"/>
        <v>0</v>
      </c>
    </row>
    <row r="101960" spans="1:7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 t="shared" si="3186"/>
        <v>суббота</v>
      </c>
      <c r="F101960">
        <f>VLOOKUP(C101960,'Первые просмотры'!A:B,2,0)</f>
        <v>230182</v>
      </c>
      <c r="G101960">
        <f t="shared" si="3187"/>
        <v>0</v>
      </c>
    </row>
    <row r="101961" spans="1:7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 t="shared" si="3186"/>
        <v>суббота</v>
      </c>
      <c r="F101961">
        <f>VLOOKUP(C101961,'Первые просмотры'!A:B,2,0)</f>
        <v>153561</v>
      </c>
      <c r="G101961">
        <f t="shared" si="3187"/>
        <v>0</v>
      </c>
    </row>
    <row r="101962" spans="1:7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 t="shared" si="3186"/>
        <v>суббота</v>
      </c>
      <c r="F101962">
        <f>VLOOKUP(C101962,'Первые просмотры'!A:B,2,0)</f>
        <v>211870</v>
      </c>
      <c r="G101962">
        <f t="shared" si="3187"/>
        <v>0</v>
      </c>
    </row>
    <row r="101963" spans="1:7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 t="shared" si="3186"/>
        <v>суббота</v>
      </c>
      <c r="F101963">
        <f>VLOOKUP(C101963,'Первые просмотры'!A:B,2,0)</f>
        <v>227053</v>
      </c>
      <c r="G101963">
        <f t="shared" si="3187"/>
        <v>0</v>
      </c>
    </row>
    <row r="101964" spans="1:7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 t="shared" si="3186"/>
        <v>суббота</v>
      </c>
      <c r="F101964">
        <f>VLOOKUP(C101964,'Первые просмотры'!A:B,2,0)</f>
        <v>117052</v>
      </c>
      <c r="G101964">
        <f t="shared" si="3187"/>
        <v>0</v>
      </c>
    </row>
    <row r="101965" spans="1:7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 t="shared" si="3186"/>
        <v>суббота</v>
      </c>
      <c r="F101965">
        <f>VLOOKUP(C101965,'Первые просмотры'!A:B,2,0)</f>
        <v>216472</v>
      </c>
      <c r="G101965">
        <f t="shared" si="3187"/>
        <v>0</v>
      </c>
    </row>
    <row r="101966" spans="1:7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 t="shared" si="3186"/>
        <v>суббота</v>
      </c>
      <c r="F101966">
        <f>VLOOKUP(C101966,'Первые просмотры'!A:B,2,0)</f>
        <v>301075</v>
      </c>
      <c r="G101966">
        <f t="shared" si="3187"/>
        <v>0</v>
      </c>
    </row>
    <row r="101967" spans="1:7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 t="shared" si="3186"/>
        <v>суббота</v>
      </c>
      <c r="F101967">
        <f>VLOOKUP(C101967,'Первые просмотры'!A:B,2,0)</f>
        <v>32268</v>
      </c>
      <c r="G101967">
        <f t="shared" si="3187"/>
        <v>0</v>
      </c>
    </row>
    <row r="101968" spans="1:7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 t="shared" si="3186"/>
        <v>суббота</v>
      </c>
      <c r="F101968">
        <f>VLOOKUP(C101968,'Первые просмотры'!A:B,2,0)</f>
        <v>6055</v>
      </c>
      <c r="G101968">
        <f t="shared" si="3187"/>
        <v>0</v>
      </c>
    </row>
    <row r="101969" spans="1:7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 t="shared" si="3186"/>
        <v>суббота</v>
      </c>
      <c r="F101969">
        <f>VLOOKUP(C101969,'Первые просмотры'!A:B,2,0)</f>
        <v>119726</v>
      </c>
      <c r="G101969">
        <f t="shared" si="3187"/>
        <v>0</v>
      </c>
    </row>
    <row r="101970" spans="1:7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 t="shared" si="3186"/>
        <v>суббота</v>
      </c>
      <c r="F101970">
        <f>VLOOKUP(C101970,'Первые просмотры'!A:B,2,0)</f>
        <v>100623</v>
      </c>
      <c r="G101970">
        <f t="shared" si="3187"/>
        <v>0</v>
      </c>
    </row>
    <row r="101971" spans="1:7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 t="shared" si="3186"/>
        <v>суббота</v>
      </c>
      <c r="F101971">
        <f>VLOOKUP(C101971,'Первые просмотры'!A:B,2,0)</f>
        <v>45560</v>
      </c>
      <c r="G101971">
        <f t="shared" si="3187"/>
        <v>0</v>
      </c>
    </row>
    <row r="101972" spans="1:7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 t="shared" si="3186"/>
        <v>суббота</v>
      </c>
      <c r="F101972">
        <f>VLOOKUP(C101972,'Первые просмотры'!A:B,2,0)</f>
        <v>228353</v>
      </c>
      <c r="G101972">
        <f t="shared" si="3187"/>
        <v>0</v>
      </c>
    </row>
    <row r="101973" spans="1:7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 t="shared" si="3186"/>
        <v>суббота</v>
      </c>
      <c r="F101973">
        <f>VLOOKUP(C101973,'Первые просмотры'!A:B,2,0)</f>
        <v>247872</v>
      </c>
      <c r="G101973">
        <f t="shared" si="3187"/>
        <v>0</v>
      </c>
    </row>
    <row r="101974" spans="1:7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 t="shared" si="3186"/>
        <v>суббота</v>
      </c>
      <c r="F101974">
        <f>VLOOKUP(C101974,'Первые просмотры'!A:B,2,0)</f>
        <v>275105</v>
      </c>
      <c r="G101974">
        <f t="shared" si="3187"/>
        <v>0</v>
      </c>
    </row>
    <row r="101975" spans="1:7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 t="shared" si="3186"/>
        <v>суббота</v>
      </c>
      <c r="F101975">
        <f>VLOOKUP(C101975,'Первые просмотры'!A:B,2,0)</f>
        <v>162990</v>
      </c>
      <c r="G101975">
        <f t="shared" si="3187"/>
        <v>0</v>
      </c>
    </row>
    <row r="101976" spans="1:7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 t="shared" si="3186"/>
        <v>суббота</v>
      </c>
      <c r="F101976">
        <f>VLOOKUP(C101976,'Первые просмотры'!A:B,2,0)</f>
        <v>177888</v>
      </c>
      <c r="G101976">
        <f t="shared" si="3187"/>
        <v>0</v>
      </c>
    </row>
    <row r="101977" spans="1:7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 t="shared" si="3186"/>
        <v>суббота</v>
      </c>
      <c r="F101977">
        <f>VLOOKUP(C101977,'Первые просмотры'!A:B,2,0)</f>
        <v>56616</v>
      </c>
      <c r="G101977">
        <f t="shared" si="3187"/>
        <v>0</v>
      </c>
    </row>
    <row r="101978" spans="1:7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 t="shared" si="3186"/>
        <v>суббота</v>
      </c>
      <c r="F101978">
        <f>VLOOKUP(C101978,'Первые просмотры'!A:B,2,0)</f>
        <v>82966</v>
      </c>
      <c r="G101978">
        <f t="shared" si="3187"/>
        <v>0</v>
      </c>
    </row>
    <row r="101979" spans="1:7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 t="shared" si="3186"/>
        <v>суббота</v>
      </c>
      <c r="F101979">
        <f>VLOOKUP(C101979,'Первые просмотры'!A:B,2,0)</f>
        <v>212072</v>
      </c>
      <c r="G101979">
        <f t="shared" si="3187"/>
        <v>0</v>
      </c>
    </row>
    <row r="101980" spans="1:7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 t="shared" si="3186"/>
        <v>суббота</v>
      </c>
      <c r="F101980">
        <f>VLOOKUP(C101980,'Первые просмотры'!A:B,2,0)</f>
        <v>308560</v>
      </c>
      <c r="G101980">
        <f t="shared" si="3187"/>
        <v>1</v>
      </c>
    </row>
    <row r="101981" spans="1:7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 t="shared" si="3186"/>
        <v>суббота</v>
      </c>
      <c r="F101981">
        <f>VLOOKUP(C101981,'Первые просмотры'!A:B,2,0)</f>
        <v>25993</v>
      </c>
      <c r="G101981">
        <f t="shared" si="3187"/>
        <v>0</v>
      </c>
    </row>
    <row r="101982" spans="1:7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 t="shared" si="3186"/>
        <v>суббота</v>
      </c>
      <c r="F101982">
        <f>VLOOKUP(C101982,'Первые просмотры'!A:B,2,0)</f>
        <v>31998</v>
      </c>
      <c r="G101982">
        <f t="shared" si="3187"/>
        <v>0</v>
      </c>
    </row>
    <row r="101983" spans="1:7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 t="shared" si="3186"/>
        <v>суббота</v>
      </c>
      <c r="F101983">
        <f>VLOOKUP(C101983,'Первые просмотры'!A:B,2,0)</f>
        <v>44259</v>
      </c>
      <c r="G101983">
        <f t="shared" si="3187"/>
        <v>0</v>
      </c>
    </row>
    <row r="101984" spans="1:7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 t="shared" si="3186"/>
        <v>суббота</v>
      </c>
      <c r="F101984">
        <f>VLOOKUP(C101984,'Первые просмотры'!A:B,2,0)</f>
        <v>211036</v>
      </c>
      <c r="G101984">
        <f t="shared" si="3187"/>
        <v>0</v>
      </c>
    </row>
    <row r="101985" spans="1:7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 t="shared" si="3186"/>
        <v>суббота</v>
      </c>
      <c r="F101985">
        <f>VLOOKUP(C101985,'Первые просмотры'!A:B,2,0)</f>
        <v>202533</v>
      </c>
      <c r="G101985">
        <f t="shared" si="3187"/>
        <v>0</v>
      </c>
    </row>
    <row r="101986" spans="1:7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t="str">
        <f t="shared" si="3186"/>
        <v>суббота</v>
      </c>
      <c r="F101986">
        <f>VLOOKUP(C101986,'Первые просмотры'!A:B,2,0)</f>
        <v>308584</v>
      </c>
      <c r="G101986">
        <f t="shared" si="3187"/>
        <v>1</v>
      </c>
    </row>
    <row r="101987" spans="1:7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t="str">
        <f t="shared" si="3186"/>
        <v>суббота</v>
      </c>
      <c r="F101987">
        <f>VLOOKUP(C101987,'Первые просмотры'!A:B,2,0)</f>
        <v>111012</v>
      </c>
      <c r="G101987">
        <f t="shared" si="3187"/>
        <v>0</v>
      </c>
    </row>
    <row r="101988" spans="1:7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t="str">
        <f t="shared" si="3186"/>
        <v>суббота</v>
      </c>
      <c r="F101988">
        <f>VLOOKUP(C101988,'Первые просмотры'!A:B,2,0)</f>
        <v>210454</v>
      </c>
      <c r="G101988">
        <f t="shared" si="3187"/>
        <v>0</v>
      </c>
    </row>
    <row r="101989" spans="1:7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 t="shared" si="3186"/>
        <v>суббота</v>
      </c>
      <c r="F101989">
        <f>VLOOKUP(C101989,'Первые просмотры'!A:B,2,0)</f>
        <v>24614</v>
      </c>
      <c r="G101989">
        <f t="shared" si="3187"/>
        <v>0</v>
      </c>
    </row>
    <row r="101990" spans="1:7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 t="shared" si="3186"/>
        <v>суббота</v>
      </c>
      <c r="F101990">
        <f>VLOOKUP(C101990,'Первые просмотры'!A:B,2,0)</f>
        <v>122890</v>
      </c>
      <c r="G101990">
        <f t="shared" si="3187"/>
        <v>0</v>
      </c>
    </row>
    <row r="101991" spans="1:7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 t="shared" si="3186"/>
        <v>суббота</v>
      </c>
      <c r="F101991">
        <f>VLOOKUP(C101991,'Первые просмотры'!A:B,2,0)</f>
        <v>164839</v>
      </c>
      <c r="G101991">
        <f t="shared" si="3187"/>
        <v>0</v>
      </c>
    </row>
    <row r="101992" spans="1:7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 t="shared" si="3186"/>
        <v>суббота</v>
      </c>
      <c r="F101992">
        <f>VLOOKUP(C101992,'Первые просмотры'!A:B,2,0)</f>
        <v>36835</v>
      </c>
      <c r="G101992">
        <f t="shared" si="3187"/>
        <v>0</v>
      </c>
    </row>
    <row r="101993" spans="1:7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 t="shared" si="3186"/>
        <v>суббота</v>
      </c>
      <c r="F101993">
        <f>VLOOKUP(C101993,'Первые просмотры'!A:B,2,0)</f>
        <v>118487</v>
      </c>
      <c r="G101993">
        <f t="shared" si="3187"/>
        <v>0</v>
      </c>
    </row>
    <row r="101994" spans="1:7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t="str">
        <f t="shared" si="3186"/>
        <v>суббота</v>
      </c>
      <c r="F101994">
        <f>VLOOKUP(C101994,'Первые просмотры'!A:B,2,0)</f>
        <v>231794</v>
      </c>
      <c r="G101994">
        <f t="shared" si="3187"/>
        <v>0</v>
      </c>
    </row>
    <row r="101995" spans="1:7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 t="shared" si="3186"/>
        <v>суббота</v>
      </c>
      <c r="F101995">
        <f>VLOOKUP(C101995,'Первые просмотры'!A:B,2,0)</f>
        <v>25336</v>
      </c>
      <c r="G101995">
        <f t="shared" si="3187"/>
        <v>0</v>
      </c>
    </row>
    <row r="101996" spans="1:7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 t="shared" si="3186"/>
        <v>суббота</v>
      </c>
      <c r="F101996">
        <f>VLOOKUP(C101996,'Первые просмотры'!A:B,2,0)</f>
        <v>238727</v>
      </c>
      <c r="G101996">
        <f t="shared" si="3187"/>
        <v>0</v>
      </c>
    </row>
    <row r="101997" spans="1:7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 t="shared" si="3186"/>
        <v>суббота</v>
      </c>
      <c r="F101997">
        <f>VLOOKUP(C101997,'Первые просмотры'!A:B,2,0)</f>
        <v>212248</v>
      </c>
      <c r="G101997">
        <f t="shared" si="3187"/>
        <v>0</v>
      </c>
    </row>
    <row r="101998" spans="1:7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 t="shared" si="3186"/>
        <v>суббота</v>
      </c>
      <c r="F101998">
        <f>VLOOKUP(C101998,'Первые просмотры'!A:B,2,0)</f>
        <v>240983</v>
      </c>
      <c r="G101998">
        <f t="shared" si="3187"/>
        <v>0</v>
      </c>
    </row>
    <row r="101999" spans="1:7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t="str">
        <f t="shared" si="3186"/>
        <v>суббота</v>
      </c>
      <c r="F101999">
        <f>VLOOKUP(C101999,'Первые просмотры'!A:B,2,0)</f>
        <v>125683</v>
      </c>
      <c r="G101999">
        <f t="shared" si="3187"/>
        <v>0</v>
      </c>
    </row>
    <row r="102000" spans="1:7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 t="shared" si="3186"/>
        <v>суббота</v>
      </c>
      <c r="F102000">
        <f>VLOOKUP(C102000,'Первые просмотры'!A:B,2,0)</f>
        <v>240336</v>
      </c>
      <c r="G102000">
        <f t="shared" si="3187"/>
        <v>0</v>
      </c>
    </row>
    <row r="102001" spans="1:7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 t="shared" si="3186"/>
        <v>суббота</v>
      </c>
      <c r="F102001">
        <f>VLOOKUP(C102001,'Первые просмотры'!A:B,2,0)</f>
        <v>243489</v>
      </c>
      <c r="G102001">
        <f t="shared" si="3187"/>
        <v>0</v>
      </c>
    </row>
    <row r="102002" spans="1:7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t="str">
        <f t="shared" si="3186"/>
        <v>суббота</v>
      </c>
      <c r="F102002">
        <f>VLOOKUP(C102002,'Первые просмотры'!A:B,2,0)</f>
        <v>138363</v>
      </c>
      <c r="G102002">
        <f t="shared" si="3187"/>
        <v>0</v>
      </c>
    </row>
    <row r="102003" spans="1:7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t="str">
        <f t="shared" si="3186"/>
        <v>суббота</v>
      </c>
      <c r="F102003">
        <f>VLOOKUP(C102003,'Первые просмотры'!A:B,2,0)</f>
        <v>19830</v>
      </c>
      <c r="G102003">
        <f t="shared" si="3187"/>
        <v>0</v>
      </c>
    </row>
    <row r="102004" spans="1:7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 t="shared" si="3186"/>
        <v>суббота</v>
      </c>
      <c r="F102004">
        <f>VLOOKUP(C102004,'Первые просмотры'!A:B,2,0)</f>
        <v>227734</v>
      </c>
      <c r="G102004">
        <f t="shared" si="3187"/>
        <v>0</v>
      </c>
    </row>
    <row r="102005" spans="1:7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 t="shared" si="3186"/>
        <v>суббота</v>
      </c>
      <c r="F102005">
        <f>VLOOKUP(C102005,'Первые просмотры'!A:B,2,0)</f>
        <v>283049</v>
      </c>
      <c r="G102005">
        <f t="shared" si="3187"/>
        <v>0</v>
      </c>
    </row>
    <row r="102006" spans="1:7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 t="shared" si="3186"/>
        <v>суббота</v>
      </c>
      <c r="F102006">
        <f>VLOOKUP(C102006,'Первые просмотры'!A:B,2,0)</f>
        <v>284987</v>
      </c>
      <c r="G102006">
        <f t="shared" si="3187"/>
        <v>0</v>
      </c>
    </row>
    <row r="102007" spans="1:7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 t="shared" si="3186"/>
        <v>суббота</v>
      </c>
      <c r="F102007">
        <f>VLOOKUP(C102007,'Первые просмотры'!A:B,2,0)</f>
        <v>232122</v>
      </c>
      <c r="G102007">
        <f t="shared" si="3187"/>
        <v>0</v>
      </c>
    </row>
    <row r="102008" spans="1:7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 t="shared" si="3186"/>
        <v>суббота</v>
      </c>
      <c r="F102008">
        <f>VLOOKUP(C102008,'Первые просмотры'!A:B,2,0)</f>
        <v>28356</v>
      </c>
      <c r="G102008">
        <f t="shared" si="3187"/>
        <v>0</v>
      </c>
    </row>
    <row r="102009" spans="1:7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 t="shared" si="3186"/>
        <v>суббота</v>
      </c>
      <c r="F102009">
        <f>VLOOKUP(C102009,'Первые просмотры'!A:B,2,0)</f>
        <v>211521</v>
      </c>
      <c r="G102009">
        <f t="shared" si="3187"/>
        <v>0</v>
      </c>
    </row>
    <row r="102010" spans="1:7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 t="shared" si="3186"/>
        <v>суббота</v>
      </c>
      <c r="F102010">
        <f>VLOOKUP(C102010,'Первые просмотры'!A:B,2,0)</f>
        <v>240418</v>
      </c>
      <c r="G102010">
        <f t="shared" si="3187"/>
        <v>0</v>
      </c>
    </row>
    <row r="102011" spans="1:7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 t="shared" si="3186"/>
        <v>суббота</v>
      </c>
      <c r="F102011">
        <f>VLOOKUP(C102011,'Первые просмотры'!A:B,2,0)</f>
        <v>127974</v>
      </c>
      <c r="G102011">
        <f t="shared" si="3187"/>
        <v>0</v>
      </c>
    </row>
    <row r="102012" spans="1:7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 t="shared" si="3186"/>
        <v>суббота</v>
      </c>
      <c r="F102012">
        <f>VLOOKUP(C102012,'Первые просмотры'!A:B,2,0)</f>
        <v>122849</v>
      </c>
      <c r="G102012">
        <f t="shared" si="3187"/>
        <v>0</v>
      </c>
    </row>
    <row r="102013" spans="1:7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 t="shared" si="3186"/>
        <v>суббота</v>
      </c>
      <c r="F102013">
        <f>VLOOKUP(C102013,'Первые просмотры'!A:B,2,0)</f>
        <v>215789</v>
      </c>
      <c r="G102013">
        <f t="shared" si="3187"/>
        <v>0</v>
      </c>
    </row>
    <row r="102014" spans="1:7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 t="shared" si="3186"/>
        <v>суббота</v>
      </c>
      <c r="F102014">
        <f>VLOOKUP(C102014,'Первые просмотры'!A:B,2,0)</f>
        <v>128056</v>
      </c>
      <c r="G102014">
        <f t="shared" si="3187"/>
        <v>0</v>
      </c>
    </row>
    <row r="102015" spans="1:7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 t="shared" si="3186"/>
        <v>суббота</v>
      </c>
      <c r="F102015">
        <f>VLOOKUP(C102015,'Первые просмотры'!A:B,2,0)</f>
        <v>41609</v>
      </c>
      <c r="G102015">
        <f t="shared" si="3187"/>
        <v>0</v>
      </c>
    </row>
    <row r="102016" spans="1:7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 t="shared" si="3186"/>
        <v>суббота</v>
      </c>
      <c r="F102016">
        <f>VLOOKUP(C102016,'Первые просмотры'!A:B,2,0)</f>
        <v>229867</v>
      </c>
      <c r="G102016">
        <f t="shared" si="3187"/>
        <v>0</v>
      </c>
    </row>
    <row r="102017" spans="1:7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 t="shared" si="3186"/>
        <v>суббота</v>
      </c>
      <c r="F102017">
        <f>VLOOKUP(C102017,'Первые просмотры'!A:B,2,0)</f>
        <v>210085</v>
      </c>
      <c r="G102017">
        <f t="shared" si="3187"/>
        <v>0</v>
      </c>
    </row>
    <row r="102018" spans="1:7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t="str">
        <f t="shared" si="3186"/>
        <v>суббота</v>
      </c>
      <c r="F102018">
        <f>VLOOKUP(C102018,'Первые просмотры'!A:B,2,0)</f>
        <v>120579</v>
      </c>
      <c r="G102018">
        <f t="shared" si="3187"/>
        <v>0</v>
      </c>
    </row>
    <row r="102019" spans="1:7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 t="shared" ref="E102019:E102082" si="3188">TEXT(B102019, "ДДДД")</f>
        <v>суббота</v>
      </c>
      <c r="F102019">
        <f>VLOOKUP(C102019,'Первые просмотры'!A:B,2,0)</f>
        <v>222734</v>
      </c>
      <c r="G102019">
        <f t="shared" ref="G102019:G102082" si="3189">IF(A102019=F102019,1,0)</f>
        <v>0</v>
      </c>
    </row>
    <row r="102020" spans="1:7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 t="shared" si="3188"/>
        <v>суббота</v>
      </c>
      <c r="F102020">
        <f>VLOOKUP(C102020,'Первые просмотры'!A:B,2,0)</f>
        <v>274531</v>
      </c>
      <c r="G102020">
        <f t="shared" si="3189"/>
        <v>0</v>
      </c>
    </row>
    <row r="102021" spans="1:7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t="str">
        <f t="shared" si="3188"/>
        <v>суббота</v>
      </c>
      <c r="F102021">
        <f>VLOOKUP(C102021,'Первые просмотры'!A:B,2,0)</f>
        <v>29289</v>
      </c>
      <c r="G102021">
        <f t="shared" si="3189"/>
        <v>0</v>
      </c>
    </row>
    <row r="102022" spans="1:7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 t="shared" si="3188"/>
        <v>суббота</v>
      </c>
      <c r="F102022">
        <f>VLOOKUP(C102022,'Первые просмотры'!A:B,2,0)</f>
        <v>120014</v>
      </c>
      <c r="G102022">
        <f t="shared" si="3189"/>
        <v>0</v>
      </c>
    </row>
    <row r="102023" spans="1:7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 t="shared" si="3188"/>
        <v>суббота</v>
      </c>
      <c r="F102023">
        <f>VLOOKUP(C102023,'Первые просмотры'!A:B,2,0)</f>
        <v>230017</v>
      </c>
      <c r="G102023">
        <f t="shared" si="3189"/>
        <v>0</v>
      </c>
    </row>
    <row r="102024" spans="1:7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 t="shared" si="3188"/>
        <v>суббота</v>
      </c>
      <c r="F102024">
        <f>VLOOKUP(C102024,'Первые просмотры'!A:B,2,0)</f>
        <v>158884</v>
      </c>
      <c r="G102024">
        <f t="shared" si="3189"/>
        <v>0</v>
      </c>
    </row>
    <row r="102025" spans="1:7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 t="shared" si="3188"/>
        <v>суббота</v>
      </c>
      <c r="F102025">
        <f>VLOOKUP(C102025,'Первые просмотры'!A:B,2,0)</f>
        <v>103725</v>
      </c>
      <c r="G102025">
        <f t="shared" si="3189"/>
        <v>0</v>
      </c>
    </row>
    <row r="102026" spans="1:7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t="str">
        <f t="shared" si="3188"/>
        <v>суббота</v>
      </c>
      <c r="F102026">
        <f>VLOOKUP(C102026,'Первые просмотры'!A:B,2,0)</f>
        <v>33251</v>
      </c>
      <c r="G102026">
        <f t="shared" si="3189"/>
        <v>0</v>
      </c>
    </row>
    <row r="102027" spans="1:7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 t="shared" si="3188"/>
        <v>суббота</v>
      </c>
      <c r="F102027">
        <f>VLOOKUP(C102027,'Первые просмотры'!A:B,2,0)</f>
        <v>166302</v>
      </c>
      <c r="G102027">
        <f t="shared" si="3189"/>
        <v>0</v>
      </c>
    </row>
    <row r="102028" spans="1:7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 t="shared" si="3188"/>
        <v>суббота</v>
      </c>
      <c r="F102028">
        <f>VLOOKUP(C102028,'Первые просмотры'!A:B,2,0)</f>
        <v>127416</v>
      </c>
      <c r="G102028">
        <f t="shared" si="3189"/>
        <v>0</v>
      </c>
    </row>
    <row r="102029" spans="1:7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 t="shared" si="3188"/>
        <v>суббота</v>
      </c>
      <c r="F102029">
        <f>VLOOKUP(C102029,'Первые просмотры'!A:B,2,0)</f>
        <v>42439</v>
      </c>
      <c r="G102029">
        <f t="shared" si="3189"/>
        <v>0</v>
      </c>
    </row>
    <row r="102030" spans="1:7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t="str">
        <f t="shared" si="3188"/>
        <v>суббота</v>
      </c>
      <c r="F102030">
        <f>VLOOKUP(C102030,'Первые просмотры'!A:B,2,0)</f>
        <v>4279</v>
      </c>
      <c r="G102030">
        <f t="shared" si="3189"/>
        <v>0</v>
      </c>
    </row>
    <row r="102031" spans="1:7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 t="shared" si="3188"/>
        <v>суббота</v>
      </c>
      <c r="F102031">
        <f>VLOOKUP(C102031,'Первые просмотры'!A:B,2,0)</f>
        <v>35002</v>
      </c>
      <c r="G102031">
        <f t="shared" si="3189"/>
        <v>0</v>
      </c>
    </row>
    <row r="102032" spans="1:7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 t="shared" si="3188"/>
        <v>суббота</v>
      </c>
      <c r="F102032">
        <f>VLOOKUP(C102032,'Первые просмотры'!A:B,2,0)</f>
        <v>209412</v>
      </c>
      <c r="G102032">
        <f t="shared" si="3189"/>
        <v>0</v>
      </c>
    </row>
    <row r="102033" spans="1:7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 t="shared" si="3188"/>
        <v>суббота</v>
      </c>
      <c r="F102033">
        <f>VLOOKUP(C102033,'Первые просмотры'!A:B,2,0)</f>
        <v>228680</v>
      </c>
      <c r="G102033">
        <f t="shared" si="3189"/>
        <v>0</v>
      </c>
    </row>
    <row r="102034" spans="1:7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 t="shared" si="3188"/>
        <v>суббота</v>
      </c>
      <c r="F102034">
        <f>VLOOKUP(C102034,'Первые просмотры'!A:B,2,0)</f>
        <v>214670</v>
      </c>
      <c r="G102034">
        <f t="shared" si="3189"/>
        <v>0</v>
      </c>
    </row>
    <row r="102035" spans="1:7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 t="shared" si="3188"/>
        <v>суббота</v>
      </c>
      <c r="F102035">
        <f>VLOOKUP(C102035,'Первые просмотры'!A:B,2,0)</f>
        <v>227451</v>
      </c>
      <c r="G102035">
        <f t="shared" si="3189"/>
        <v>0</v>
      </c>
    </row>
    <row r="102036" spans="1:7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 t="shared" si="3188"/>
        <v>суббота</v>
      </c>
      <c r="F102036">
        <f>VLOOKUP(C102036,'Первые просмотры'!A:B,2,0)</f>
        <v>287373</v>
      </c>
      <c r="G102036">
        <f t="shared" si="3189"/>
        <v>0</v>
      </c>
    </row>
    <row r="102037" spans="1:7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 t="shared" si="3188"/>
        <v>суббота</v>
      </c>
      <c r="F102037">
        <f>VLOOKUP(C102037,'Первые просмотры'!A:B,2,0)</f>
        <v>32578</v>
      </c>
      <c r="G102037">
        <f t="shared" si="3189"/>
        <v>0</v>
      </c>
    </row>
    <row r="102038" spans="1:7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t="str">
        <f t="shared" si="3188"/>
        <v>суббота</v>
      </c>
      <c r="F102038">
        <f>VLOOKUP(C102038,'Первые просмотры'!A:B,2,0)</f>
        <v>125252</v>
      </c>
      <c r="G102038">
        <f t="shared" si="3189"/>
        <v>0</v>
      </c>
    </row>
    <row r="102039" spans="1:7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 t="shared" si="3188"/>
        <v>суббота</v>
      </c>
      <c r="F102039">
        <f>VLOOKUP(C102039,'Первые просмотры'!A:B,2,0)</f>
        <v>144480</v>
      </c>
      <c r="G102039">
        <f t="shared" si="3189"/>
        <v>0</v>
      </c>
    </row>
    <row r="102040" spans="1:7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 t="shared" si="3188"/>
        <v>суббота</v>
      </c>
      <c r="F102040">
        <f>VLOOKUP(C102040,'Первые просмотры'!A:B,2,0)</f>
        <v>104815</v>
      </c>
      <c r="G102040">
        <f t="shared" si="3189"/>
        <v>0</v>
      </c>
    </row>
    <row r="102041" spans="1:7" x14ac:dyDescent="0.25">
      <c r="A102041">
        <v>308743</v>
      </c>
      <c r="B102041" s="2">
        <v>44401.08</v>
      </c>
      <c r="C102041">
        <v>258024</v>
      </c>
      <c r="D102041">
        <v>470762</v>
      </c>
      <c r="E102041" t="str">
        <f t="shared" si="3188"/>
        <v>суббота</v>
      </c>
      <c r="F102041">
        <f>VLOOKUP(C102041,'Первые просмотры'!A:B,2,0)</f>
        <v>122717</v>
      </c>
      <c r="G102041">
        <f t="shared" si="3189"/>
        <v>0</v>
      </c>
    </row>
    <row r="102042" spans="1:7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 t="shared" si="3188"/>
        <v>суббота</v>
      </c>
      <c r="F102042">
        <f>VLOOKUP(C102042,'Первые просмотры'!A:B,2,0)</f>
        <v>222243</v>
      </c>
      <c r="G102042">
        <f t="shared" si="3189"/>
        <v>0</v>
      </c>
    </row>
    <row r="102043" spans="1:7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 t="shared" si="3188"/>
        <v>суббота</v>
      </c>
      <c r="F102043">
        <f>VLOOKUP(C102043,'Первые просмотры'!A:B,2,0)</f>
        <v>232545</v>
      </c>
      <c r="G102043">
        <f t="shared" si="3189"/>
        <v>0</v>
      </c>
    </row>
    <row r="102044" spans="1:7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 t="shared" si="3188"/>
        <v>суббота</v>
      </c>
      <c r="F102044">
        <f>VLOOKUP(C102044,'Первые просмотры'!A:B,2,0)</f>
        <v>180718</v>
      </c>
      <c r="G102044">
        <f t="shared" si="3189"/>
        <v>0</v>
      </c>
    </row>
    <row r="102045" spans="1:7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 t="shared" si="3188"/>
        <v>суббота</v>
      </c>
      <c r="F102045">
        <f>VLOOKUP(C102045,'Первые просмотры'!A:B,2,0)</f>
        <v>32127</v>
      </c>
      <c r="G102045">
        <f t="shared" si="3189"/>
        <v>0</v>
      </c>
    </row>
    <row r="102046" spans="1:7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 t="shared" si="3188"/>
        <v>суббота</v>
      </c>
      <c r="F102046">
        <f>VLOOKUP(C102046,'Первые просмотры'!A:B,2,0)</f>
        <v>19306</v>
      </c>
      <c r="G102046">
        <f t="shared" si="3189"/>
        <v>0</v>
      </c>
    </row>
    <row r="102047" spans="1:7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 t="shared" si="3188"/>
        <v>суббота</v>
      </c>
      <c r="F102047">
        <f>VLOOKUP(C102047,'Первые просмотры'!A:B,2,0)</f>
        <v>55307</v>
      </c>
      <c r="G102047">
        <f t="shared" si="3189"/>
        <v>0</v>
      </c>
    </row>
    <row r="102048" spans="1:7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 t="shared" si="3188"/>
        <v>суббота</v>
      </c>
      <c r="F102048">
        <f>VLOOKUP(C102048,'Первые просмотры'!A:B,2,0)</f>
        <v>113278</v>
      </c>
      <c r="G102048">
        <f t="shared" si="3189"/>
        <v>0</v>
      </c>
    </row>
    <row r="102049" spans="1:7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 t="shared" si="3188"/>
        <v>суббота</v>
      </c>
      <c r="F102049">
        <f>VLOOKUP(C102049,'Первые просмотры'!A:B,2,0)</f>
        <v>308771</v>
      </c>
      <c r="G102049">
        <f t="shared" si="3189"/>
        <v>1</v>
      </c>
    </row>
    <row r="102050" spans="1:7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 t="shared" si="3188"/>
        <v>суббота</v>
      </c>
      <c r="F102050">
        <f>VLOOKUP(C102050,'Первые просмотры'!A:B,2,0)</f>
        <v>6405</v>
      </c>
      <c r="G102050">
        <f t="shared" si="3189"/>
        <v>0</v>
      </c>
    </row>
    <row r="102051" spans="1:7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 t="shared" si="3188"/>
        <v>суббота</v>
      </c>
      <c r="F102051">
        <f>VLOOKUP(C102051,'Первые просмотры'!A:B,2,0)</f>
        <v>240593</v>
      </c>
      <c r="G102051">
        <f t="shared" si="3189"/>
        <v>0</v>
      </c>
    </row>
    <row r="102052" spans="1:7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 t="shared" si="3188"/>
        <v>суббота</v>
      </c>
      <c r="F102052">
        <f>VLOOKUP(C102052,'Первые просмотры'!A:B,2,0)</f>
        <v>33800</v>
      </c>
      <c r="G102052">
        <f t="shared" si="3189"/>
        <v>0</v>
      </c>
    </row>
    <row r="102053" spans="1:7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 t="shared" si="3188"/>
        <v>суббота</v>
      </c>
      <c r="F102053">
        <f>VLOOKUP(C102053,'Первые просмотры'!A:B,2,0)</f>
        <v>223323</v>
      </c>
      <c r="G102053">
        <f t="shared" si="3189"/>
        <v>0</v>
      </c>
    </row>
    <row r="102054" spans="1:7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 t="shared" si="3188"/>
        <v>суббота</v>
      </c>
      <c r="F102054">
        <f>VLOOKUP(C102054,'Первые просмотры'!A:B,2,0)</f>
        <v>101143</v>
      </c>
      <c r="G102054">
        <f t="shared" si="3189"/>
        <v>0</v>
      </c>
    </row>
    <row r="102055" spans="1:7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 t="shared" si="3188"/>
        <v>суббота</v>
      </c>
      <c r="F102055">
        <f>VLOOKUP(C102055,'Первые просмотры'!A:B,2,0)</f>
        <v>17742</v>
      </c>
      <c r="G102055">
        <f t="shared" si="3189"/>
        <v>0</v>
      </c>
    </row>
    <row r="102056" spans="1:7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 t="shared" si="3188"/>
        <v>суббота</v>
      </c>
      <c r="F102056">
        <f>VLOOKUP(C102056,'Первые просмотры'!A:B,2,0)</f>
        <v>211560</v>
      </c>
      <c r="G102056">
        <f t="shared" si="3189"/>
        <v>0</v>
      </c>
    </row>
    <row r="102057" spans="1:7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 t="shared" si="3188"/>
        <v>суббота</v>
      </c>
      <c r="F102057">
        <f>VLOOKUP(C102057,'Первые просмотры'!A:B,2,0)</f>
        <v>308794</v>
      </c>
      <c r="G102057">
        <f t="shared" si="3189"/>
        <v>1</v>
      </c>
    </row>
    <row r="102058" spans="1:7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 t="shared" si="3188"/>
        <v>суббота</v>
      </c>
      <c r="F102058">
        <f>VLOOKUP(C102058,'Первые просмотры'!A:B,2,0)</f>
        <v>230744</v>
      </c>
      <c r="G102058">
        <f t="shared" si="3189"/>
        <v>0</v>
      </c>
    </row>
    <row r="102059" spans="1:7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t="str">
        <f t="shared" si="3188"/>
        <v>суббота</v>
      </c>
      <c r="F102059">
        <f>VLOOKUP(C102059,'Первые просмотры'!A:B,2,0)</f>
        <v>308800</v>
      </c>
      <c r="G102059">
        <f t="shared" si="3189"/>
        <v>1</v>
      </c>
    </row>
    <row r="102060" spans="1:7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 t="shared" si="3188"/>
        <v>суббота</v>
      </c>
      <c r="F102060">
        <f>VLOOKUP(C102060,'Первые просмотры'!A:B,2,0)</f>
        <v>308803</v>
      </c>
      <c r="G102060">
        <f t="shared" si="3189"/>
        <v>1</v>
      </c>
    </row>
    <row r="102061" spans="1:7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 t="shared" si="3188"/>
        <v>суббота</v>
      </c>
      <c r="F102061">
        <f>VLOOKUP(C102061,'Первые просмотры'!A:B,2,0)</f>
        <v>13123</v>
      </c>
      <c r="G102061">
        <f t="shared" si="3189"/>
        <v>0</v>
      </c>
    </row>
    <row r="102062" spans="1:7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 t="shared" si="3188"/>
        <v>суббота</v>
      </c>
      <c r="F102062">
        <f>VLOOKUP(C102062,'Первые просмотры'!A:B,2,0)</f>
        <v>308809</v>
      </c>
      <c r="G102062">
        <f t="shared" si="3189"/>
        <v>1</v>
      </c>
    </row>
    <row r="102063" spans="1:7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 t="shared" si="3188"/>
        <v>суббота</v>
      </c>
      <c r="F102063">
        <f>VLOOKUP(C102063,'Первые просмотры'!A:B,2,0)</f>
        <v>280472</v>
      </c>
      <c r="G102063">
        <f t="shared" si="3189"/>
        <v>0</v>
      </c>
    </row>
    <row r="102064" spans="1:7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 t="shared" si="3188"/>
        <v>суббота</v>
      </c>
      <c r="F102064">
        <f>VLOOKUP(C102064,'Первые просмотры'!A:B,2,0)</f>
        <v>30600</v>
      </c>
      <c r="G102064">
        <f t="shared" si="3189"/>
        <v>0</v>
      </c>
    </row>
    <row r="102065" spans="1:7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 t="shared" si="3188"/>
        <v>суббота</v>
      </c>
      <c r="F102065">
        <f>VLOOKUP(C102065,'Первые просмотры'!A:B,2,0)</f>
        <v>158522</v>
      </c>
      <c r="G102065">
        <f t="shared" si="3189"/>
        <v>0</v>
      </c>
    </row>
    <row r="102066" spans="1:7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 t="shared" si="3188"/>
        <v>суббота</v>
      </c>
      <c r="F102066">
        <f>VLOOKUP(C102066,'Первые просмотры'!A:B,2,0)</f>
        <v>100611</v>
      </c>
      <c r="G102066">
        <f t="shared" si="3189"/>
        <v>0</v>
      </c>
    </row>
    <row r="102067" spans="1:7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 t="shared" si="3188"/>
        <v>суббота</v>
      </c>
      <c r="F102067">
        <f>VLOOKUP(C102067,'Первые просмотры'!A:B,2,0)</f>
        <v>36867</v>
      </c>
      <c r="G102067">
        <f t="shared" si="3189"/>
        <v>0</v>
      </c>
    </row>
    <row r="102068" spans="1:7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t="str">
        <f t="shared" si="3188"/>
        <v>суббота</v>
      </c>
      <c r="F102068">
        <f>VLOOKUP(C102068,'Первые просмотры'!A:B,2,0)</f>
        <v>149187</v>
      </c>
      <c r="G102068">
        <f t="shared" si="3189"/>
        <v>0</v>
      </c>
    </row>
    <row r="102069" spans="1:7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 t="shared" si="3188"/>
        <v>суббота</v>
      </c>
      <c r="F102069">
        <f>VLOOKUP(C102069,'Первые просмотры'!A:B,2,0)</f>
        <v>22952</v>
      </c>
      <c r="G102069">
        <f t="shared" si="3189"/>
        <v>0</v>
      </c>
    </row>
    <row r="102070" spans="1:7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 t="shared" si="3188"/>
        <v>суббота</v>
      </c>
      <c r="F102070">
        <f>VLOOKUP(C102070,'Первые просмотры'!A:B,2,0)</f>
        <v>267028</v>
      </c>
      <c r="G102070">
        <f t="shared" si="3189"/>
        <v>0</v>
      </c>
    </row>
    <row r="102071" spans="1:7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 t="shared" si="3188"/>
        <v>суббота</v>
      </c>
      <c r="F102071">
        <f>VLOOKUP(C102071,'Первые просмотры'!A:B,2,0)</f>
        <v>244520</v>
      </c>
      <c r="G102071">
        <f t="shared" si="3189"/>
        <v>0</v>
      </c>
    </row>
    <row r="102072" spans="1:7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 t="shared" si="3188"/>
        <v>суббота</v>
      </c>
      <c r="F102072">
        <f>VLOOKUP(C102072,'Первые просмотры'!A:B,2,0)</f>
        <v>21881</v>
      </c>
      <c r="G102072">
        <f t="shared" si="3189"/>
        <v>0</v>
      </c>
    </row>
    <row r="102073" spans="1:7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t="str">
        <f t="shared" si="3188"/>
        <v>суббота</v>
      </c>
      <c r="F102073">
        <f>VLOOKUP(C102073,'Первые просмотры'!A:B,2,0)</f>
        <v>228455</v>
      </c>
      <c r="G102073">
        <f t="shared" si="3189"/>
        <v>0</v>
      </c>
    </row>
    <row r="102074" spans="1:7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 t="shared" si="3188"/>
        <v>суббота</v>
      </c>
      <c r="F102074">
        <f>VLOOKUP(C102074,'Первые просмотры'!A:B,2,0)</f>
        <v>229813</v>
      </c>
      <c r="G102074">
        <f t="shared" si="3189"/>
        <v>0</v>
      </c>
    </row>
    <row r="102075" spans="1:7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t="str">
        <f t="shared" si="3188"/>
        <v>суббота</v>
      </c>
      <c r="F102075">
        <f>VLOOKUP(C102075,'Первые просмотры'!A:B,2,0)</f>
        <v>232215</v>
      </c>
      <c r="G102075">
        <f t="shared" si="3189"/>
        <v>0</v>
      </c>
    </row>
    <row r="102076" spans="1:7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 t="shared" si="3188"/>
        <v>суббота</v>
      </c>
      <c r="F102076">
        <f>VLOOKUP(C102076,'Первые просмотры'!A:B,2,0)</f>
        <v>226619</v>
      </c>
      <c r="G102076">
        <f t="shared" si="3189"/>
        <v>0</v>
      </c>
    </row>
    <row r="102077" spans="1:7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 t="shared" si="3188"/>
        <v>суббота</v>
      </c>
      <c r="F102077">
        <f>VLOOKUP(C102077,'Первые просмотры'!A:B,2,0)</f>
        <v>147913</v>
      </c>
      <c r="G102077">
        <f t="shared" si="3189"/>
        <v>0</v>
      </c>
    </row>
    <row r="102078" spans="1:7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t="str">
        <f t="shared" si="3188"/>
        <v>суббота</v>
      </c>
      <c r="F102078">
        <f>VLOOKUP(C102078,'Первые просмотры'!A:B,2,0)</f>
        <v>270140</v>
      </c>
      <c r="G102078">
        <f t="shared" si="3189"/>
        <v>0</v>
      </c>
    </row>
    <row r="102079" spans="1:7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 t="shared" si="3188"/>
        <v>суббота</v>
      </c>
      <c r="F102079">
        <f>VLOOKUP(C102079,'Первые просмотры'!A:B,2,0)</f>
        <v>308849</v>
      </c>
      <c r="G102079">
        <f t="shared" si="3189"/>
        <v>1</v>
      </c>
    </row>
    <row r="102080" spans="1:7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 t="shared" si="3188"/>
        <v>суббота</v>
      </c>
      <c r="F102080">
        <f>VLOOKUP(C102080,'Первые просмотры'!A:B,2,0)</f>
        <v>148492</v>
      </c>
      <c r="G102080">
        <f t="shared" si="3189"/>
        <v>0</v>
      </c>
    </row>
    <row r="102081" spans="1:7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 t="shared" si="3188"/>
        <v>суббота</v>
      </c>
      <c r="F102081">
        <f>VLOOKUP(C102081,'Первые просмотры'!A:B,2,0)</f>
        <v>247094</v>
      </c>
      <c r="G102081">
        <f t="shared" si="3189"/>
        <v>0</v>
      </c>
    </row>
    <row r="102082" spans="1:7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 t="shared" si="3188"/>
        <v>суббота</v>
      </c>
      <c r="F102082">
        <f>VLOOKUP(C102082,'Первые просмотры'!A:B,2,0)</f>
        <v>282417</v>
      </c>
      <c r="G102082">
        <f t="shared" si="3189"/>
        <v>0</v>
      </c>
    </row>
    <row r="102083" spans="1:7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 t="shared" ref="E102083:E102146" si="3190">TEXT(B102083, "ДДДД")</f>
        <v>суббота</v>
      </c>
      <c r="F102083">
        <f>VLOOKUP(C102083,'Первые просмотры'!A:B,2,0)</f>
        <v>238526</v>
      </c>
      <c r="G102083">
        <f t="shared" ref="G102083:G102146" si="3191">IF(A102083=F102083,1,0)</f>
        <v>0</v>
      </c>
    </row>
    <row r="102084" spans="1:7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 t="shared" si="3190"/>
        <v>суббота</v>
      </c>
      <c r="F102084">
        <f>VLOOKUP(C102084,'Первые просмотры'!A:B,2,0)</f>
        <v>210605</v>
      </c>
      <c r="G102084">
        <f t="shared" si="3191"/>
        <v>0</v>
      </c>
    </row>
    <row r="102085" spans="1:7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 t="shared" si="3190"/>
        <v>суббота</v>
      </c>
      <c r="F102085">
        <f>VLOOKUP(C102085,'Первые просмотры'!A:B,2,0)</f>
        <v>106750</v>
      </c>
      <c r="G102085">
        <f t="shared" si="3191"/>
        <v>0</v>
      </c>
    </row>
    <row r="102086" spans="1:7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 t="shared" si="3190"/>
        <v>суббота</v>
      </c>
      <c r="F102086">
        <f>VLOOKUP(C102086,'Первые просмотры'!A:B,2,0)</f>
        <v>209872</v>
      </c>
      <c r="G102086">
        <f t="shared" si="3191"/>
        <v>0</v>
      </c>
    </row>
    <row r="102087" spans="1:7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t="str">
        <f t="shared" si="3190"/>
        <v>суббота</v>
      </c>
      <c r="F102087">
        <f>VLOOKUP(C102087,'Первые просмотры'!A:B,2,0)</f>
        <v>169280</v>
      </c>
      <c r="G102087">
        <f t="shared" si="3191"/>
        <v>0</v>
      </c>
    </row>
    <row r="102088" spans="1:7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 t="shared" si="3190"/>
        <v>суббота</v>
      </c>
      <c r="F102088">
        <f>VLOOKUP(C102088,'Первые просмотры'!A:B,2,0)</f>
        <v>154253</v>
      </c>
      <c r="G102088">
        <f t="shared" si="3191"/>
        <v>0</v>
      </c>
    </row>
    <row r="102089" spans="1:7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 t="shared" si="3190"/>
        <v>суббота</v>
      </c>
      <c r="F102089">
        <f>VLOOKUP(C102089,'Первые просмотры'!A:B,2,0)</f>
        <v>30965</v>
      </c>
      <c r="G102089">
        <f t="shared" si="3191"/>
        <v>0</v>
      </c>
    </row>
    <row r="102090" spans="1:7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 t="shared" si="3190"/>
        <v>суббота</v>
      </c>
      <c r="F102090">
        <f>VLOOKUP(C102090,'Первые просмотры'!A:B,2,0)</f>
        <v>37761</v>
      </c>
      <c r="G102090">
        <f t="shared" si="3191"/>
        <v>0</v>
      </c>
    </row>
    <row r="102091" spans="1:7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 t="shared" si="3190"/>
        <v>суббота</v>
      </c>
      <c r="F102091">
        <f>VLOOKUP(C102091,'Первые просмотры'!A:B,2,0)</f>
        <v>112926</v>
      </c>
      <c r="G102091">
        <f t="shared" si="3191"/>
        <v>0</v>
      </c>
    </row>
    <row r="102092" spans="1:7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 t="shared" si="3190"/>
        <v>суббота</v>
      </c>
      <c r="F102092">
        <f>VLOOKUP(C102092,'Первые просмотры'!A:B,2,0)</f>
        <v>262087</v>
      </c>
      <c r="G102092">
        <f t="shared" si="3191"/>
        <v>0</v>
      </c>
    </row>
    <row r="102093" spans="1:7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 t="shared" si="3190"/>
        <v>суббота</v>
      </c>
      <c r="F102093">
        <f>VLOOKUP(C102093,'Первые просмотры'!A:B,2,0)</f>
        <v>109292</v>
      </c>
      <c r="G102093">
        <f t="shared" si="3191"/>
        <v>0</v>
      </c>
    </row>
    <row r="102094" spans="1:7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 t="shared" si="3190"/>
        <v>суббота</v>
      </c>
      <c r="F102094">
        <f>VLOOKUP(C102094,'Первые просмотры'!A:B,2,0)</f>
        <v>8914</v>
      </c>
      <c r="G102094">
        <f t="shared" si="3191"/>
        <v>0</v>
      </c>
    </row>
    <row r="102095" spans="1:7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 t="shared" si="3190"/>
        <v>суббота</v>
      </c>
      <c r="F102095">
        <f>VLOOKUP(C102095,'Первые просмотры'!A:B,2,0)</f>
        <v>52986</v>
      </c>
      <c r="G102095">
        <f t="shared" si="3191"/>
        <v>0</v>
      </c>
    </row>
    <row r="102096" spans="1:7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 t="shared" si="3190"/>
        <v>суббота</v>
      </c>
      <c r="F102096">
        <f>VLOOKUP(C102096,'Первые просмотры'!A:B,2,0)</f>
        <v>120021</v>
      </c>
      <c r="G102096">
        <f t="shared" si="3191"/>
        <v>0</v>
      </c>
    </row>
    <row r="102097" spans="1:7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 t="shared" si="3190"/>
        <v>суббота</v>
      </c>
      <c r="F102097">
        <f>VLOOKUP(C102097,'Первые просмотры'!A:B,2,0)</f>
        <v>271843</v>
      </c>
      <c r="G102097">
        <f t="shared" si="3191"/>
        <v>0</v>
      </c>
    </row>
    <row r="102098" spans="1:7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 t="shared" si="3190"/>
        <v>суббота</v>
      </c>
      <c r="F102098">
        <f>VLOOKUP(C102098,'Первые просмотры'!A:B,2,0)</f>
        <v>224031</v>
      </c>
      <c r="G102098">
        <f t="shared" si="3191"/>
        <v>0</v>
      </c>
    </row>
    <row r="102099" spans="1:7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 t="shared" si="3190"/>
        <v>суббота</v>
      </c>
      <c r="F102099">
        <f>VLOOKUP(C102099,'Первые просмотры'!A:B,2,0)</f>
        <v>253264</v>
      </c>
      <c r="G102099">
        <f t="shared" si="3191"/>
        <v>0</v>
      </c>
    </row>
    <row r="102100" spans="1:7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 t="shared" si="3190"/>
        <v>суббота</v>
      </c>
      <c r="F102100">
        <f>VLOOKUP(C102100,'Первые просмотры'!A:B,2,0)</f>
        <v>214905</v>
      </c>
      <c r="G102100">
        <f t="shared" si="3191"/>
        <v>0</v>
      </c>
    </row>
    <row r="102101" spans="1:7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 t="shared" si="3190"/>
        <v>суббота</v>
      </c>
      <c r="F102101">
        <f>VLOOKUP(C102101,'Первые просмотры'!A:B,2,0)</f>
        <v>19073</v>
      </c>
      <c r="G102101">
        <f t="shared" si="3191"/>
        <v>0</v>
      </c>
    </row>
    <row r="102102" spans="1:7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 t="shared" si="3190"/>
        <v>суббота</v>
      </c>
      <c r="F102102">
        <f>VLOOKUP(C102102,'Первые просмотры'!A:B,2,0)</f>
        <v>125972</v>
      </c>
      <c r="G102102">
        <f t="shared" si="3191"/>
        <v>0</v>
      </c>
    </row>
    <row r="102103" spans="1:7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 t="shared" si="3190"/>
        <v>суббота</v>
      </c>
      <c r="F102103">
        <f>VLOOKUP(C102103,'Первые просмотры'!A:B,2,0)</f>
        <v>6251</v>
      </c>
      <c r="G102103">
        <f t="shared" si="3191"/>
        <v>0</v>
      </c>
    </row>
    <row r="102104" spans="1:7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t="str">
        <f t="shared" si="3190"/>
        <v>суббота</v>
      </c>
      <c r="F102104">
        <f>VLOOKUP(C102104,'Первые просмотры'!A:B,2,0)</f>
        <v>33251</v>
      </c>
      <c r="G102104">
        <f t="shared" si="3191"/>
        <v>0</v>
      </c>
    </row>
    <row r="102105" spans="1:7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 t="shared" si="3190"/>
        <v>суббота</v>
      </c>
      <c r="F102105">
        <f>VLOOKUP(C102105,'Первые просмотры'!A:B,2,0)</f>
        <v>45192</v>
      </c>
      <c r="G102105">
        <f t="shared" si="3191"/>
        <v>0</v>
      </c>
    </row>
    <row r="102106" spans="1:7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 t="shared" si="3190"/>
        <v>суббота</v>
      </c>
      <c r="F102106">
        <f>VLOOKUP(C102106,'Первые просмотры'!A:B,2,0)</f>
        <v>30483</v>
      </c>
      <c r="G102106">
        <f t="shared" si="3191"/>
        <v>0</v>
      </c>
    </row>
    <row r="102107" spans="1:7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 t="shared" si="3190"/>
        <v>суббота</v>
      </c>
      <c r="F102107">
        <f>VLOOKUP(C102107,'Первые просмотры'!A:B,2,0)</f>
        <v>187235</v>
      </c>
      <c r="G102107">
        <f t="shared" si="3191"/>
        <v>0</v>
      </c>
    </row>
    <row r="102108" spans="1:7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 t="shared" si="3190"/>
        <v>суббота</v>
      </c>
      <c r="F102108">
        <f>VLOOKUP(C102108,'Первые просмотры'!A:B,2,0)</f>
        <v>6901</v>
      </c>
      <c r="G102108">
        <f t="shared" si="3191"/>
        <v>0</v>
      </c>
    </row>
    <row r="102109" spans="1:7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 t="shared" si="3190"/>
        <v>суббота</v>
      </c>
      <c r="F102109">
        <f>VLOOKUP(C102109,'Первые просмотры'!A:B,2,0)</f>
        <v>30908</v>
      </c>
      <c r="G102109">
        <f t="shared" si="3191"/>
        <v>0</v>
      </c>
    </row>
    <row r="102110" spans="1:7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 t="shared" si="3190"/>
        <v>суббота</v>
      </c>
      <c r="F102110">
        <f>VLOOKUP(C102110,'Первые просмотры'!A:B,2,0)</f>
        <v>215636</v>
      </c>
      <c r="G102110">
        <f t="shared" si="3191"/>
        <v>0</v>
      </c>
    </row>
    <row r="102111" spans="1:7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 t="shared" si="3190"/>
        <v>суббота</v>
      </c>
      <c r="F102111">
        <f>VLOOKUP(C102111,'Первые просмотры'!A:B,2,0)</f>
        <v>218640</v>
      </c>
      <c r="G102111">
        <f t="shared" si="3191"/>
        <v>0</v>
      </c>
    </row>
    <row r="102112" spans="1:7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 t="shared" si="3190"/>
        <v>суббота</v>
      </c>
      <c r="F102112">
        <f>VLOOKUP(C102112,'Первые просмотры'!A:B,2,0)</f>
        <v>22991</v>
      </c>
      <c r="G102112">
        <f t="shared" si="3191"/>
        <v>0</v>
      </c>
    </row>
    <row r="102113" spans="1:7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 t="shared" si="3190"/>
        <v>суббота</v>
      </c>
      <c r="F102113">
        <f>VLOOKUP(C102113,'Первые просмотры'!A:B,2,0)</f>
        <v>226321</v>
      </c>
      <c r="G102113">
        <f t="shared" si="3191"/>
        <v>0</v>
      </c>
    </row>
    <row r="102114" spans="1:7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 t="shared" si="3190"/>
        <v>суббота</v>
      </c>
      <c r="F102114">
        <f>VLOOKUP(C102114,'Первые просмотры'!A:B,2,0)</f>
        <v>120359</v>
      </c>
      <c r="G102114">
        <f t="shared" si="3191"/>
        <v>0</v>
      </c>
    </row>
    <row r="102115" spans="1:7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 t="shared" si="3190"/>
        <v>суббота</v>
      </c>
      <c r="F102115">
        <f>VLOOKUP(C102115,'Первые просмотры'!A:B,2,0)</f>
        <v>33830</v>
      </c>
      <c r="G102115">
        <f t="shared" si="3191"/>
        <v>0</v>
      </c>
    </row>
    <row r="102116" spans="1:7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 t="shared" si="3190"/>
        <v>суббота</v>
      </c>
      <c r="F102116">
        <f>VLOOKUP(C102116,'Первые просмотры'!A:B,2,0)</f>
        <v>216465</v>
      </c>
      <c r="G102116">
        <f t="shared" si="3191"/>
        <v>0</v>
      </c>
    </row>
    <row r="102117" spans="1:7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 t="shared" si="3190"/>
        <v>суббота</v>
      </c>
      <c r="F102117">
        <f>VLOOKUP(C102117,'Первые просмотры'!A:B,2,0)</f>
        <v>305887</v>
      </c>
      <c r="G102117">
        <f t="shared" si="3191"/>
        <v>0</v>
      </c>
    </row>
    <row r="102118" spans="1:7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 t="shared" si="3190"/>
        <v>суббота</v>
      </c>
      <c r="F102118">
        <f>VLOOKUP(C102118,'Первые просмотры'!A:B,2,0)</f>
        <v>97111</v>
      </c>
      <c r="G102118">
        <f t="shared" si="3191"/>
        <v>0</v>
      </c>
    </row>
    <row r="102119" spans="1:7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 t="shared" si="3190"/>
        <v>суббота</v>
      </c>
      <c r="F102119">
        <f>VLOOKUP(C102119,'Первые просмотры'!A:B,2,0)</f>
        <v>113677</v>
      </c>
      <c r="G102119">
        <f t="shared" si="3191"/>
        <v>0</v>
      </c>
    </row>
    <row r="102120" spans="1:7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t="str">
        <f t="shared" si="3190"/>
        <v>суббота</v>
      </c>
      <c r="F102120">
        <f>VLOOKUP(C102120,'Первые просмотры'!A:B,2,0)</f>
        <v>228899</v>
      </c>
      <c r="G102120">
        <f t="shared" si="3191"/>
        <v>0</v>
      </c>
    </row>
    <row r="102121" spans="1:7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t="str">
        <f t="shared" si="3190"/>
        <v>суббота</v>
      </c>
      <c r="F102121">
        <f>VLOOKUP(C102121,'Первые просмотры'!A:B,2,0)</f>
        <v>302509</v>
      </c>
      <c r="G102121">
        <f t="shared" si="3191"/>
        <v>0</v>
      </c>
    </row>
    <row r="102122" spans="1:7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 t="shared" si="3190"/>
        <v>суббота</v>
      </c>
      <c r="F102122">
        <f>VLOOKUP(C102122,'Первые просмотры'!A:B,2,0)</f>
        <v>26627</v>
      </c>
      <c r="G102122">
        <f t="shared" si="3191"/>
        <v>0</v>
      </c>
    </row>
    <row r="102123" spans="1:7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 t="shared" si="3190"/>
        <v>суббота</v>
      </c>
      <c r="F102123">
        <f>VLOOKUP(C102123,'Первые просмотры'!A:B,2,0)</f>
        <v>219260</v>
      </c>
      <c r="G102123">
        <f t="shared" si="3191"/>
        <v>0</v>
      </c>
    </row>
    <row r="102124" spans="1:7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 t="shared" si="3190"/>
        <v>суббота</v>
      </c>
      <c r="F102124">
        <f>VLOOKUP(C102124,'Первые просмотры'!A:B,2,0)</f>
        <v>9028</v>
      </c>
      <c r="G102124">
        <f t="shared" si="3191"/>
        <v>0</v>
      </c>
    </row>
    <row r="102125" spans="1:7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 t="shared" si="3190"/>
        <v>суббота</v>
      </c>
      <c r="F102125">
        <f>VLOOKUP(C102125,'Первые просмотры'!A:B,2,0)</f>
        <v>114525</v>
      </c>
      <c r="G102125">
        <f t="shared" si="3191"/>
        <v>0</v>
      </c>
    </row>
    <row r="102126" spans="1:7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t="str">
        <f t="shared" si="3190"/>
        <v>суббота</v>
      </c>
      <c r="F102126">
        <f>VLOOKUP(C102126,'Первые просмотры'!A:B,2,0)</f>
        <v>119242</v>
      </c>
      <c r="G102126">
        <f t="shared" si="3191"/>
        <v>0</v>
      </c>
    </row>
    <row r="102127" spans="1:7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 t="shared" si="3190"/>
        <v>суббота</v>
      </c>
      <c r="F102127">
        <f>VLOOKUP(C102127,'Первые просмотры'!A:B,2,0)</f>
        <v>226428</v>
      </c>
      <c r="G102127">
        <f t="shared" si="3191"/>
        <v>0</v>
      </c>
    </row>
    <row r="102128" spans="1:7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 t="shared" si="3190"/>
        <v>суббота</v>
      </c>
      <c r="F102128">
        <f>VLOOKUP(C102128,'Первые просмотры'!A:B,2,0)</f>
        <v>22364</v>
      </c>
      <c r="G102128">
        <f t="shared" si="3191"/>
        <v>0</v>
      </c>
    </row>
    <row r="102129" spans="1:7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 t="shared" si="3190"/>
        <v>суббота</v>
      </c>
      <c r="F102129">
        <f>VLOOKUP(C102129,'Первые просмотры'!A:B,2,0)</f>
        <v>212886</v>
      </c>
      <c r="G102129">
        <f t="shared" si="3191"/>
        <v>0</v>
      </c>
    </row>
    <row r="102130" spans="1:7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t="str">
        <f t="shared" si="3190"/>
        <v>суббота</v>
      </c>
      <c r="F102130">
        <f>VLOOKUP(C102130,'Первые просмотры'!A:B,2,0)</f>
        <v>250106</v>
      </c>
      <c r="G102130">
        <f t="shared" si="3191"/>
        <v>0</v>
      </c>
    </row>
    <row r="102131" spans="1:7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 t="shared" si="3190"/>
        <v>суббота</v>
      </c>
      <c r="F102131">
        <f>VLOOKUP(C102131,'Первые просмотры'!A:B,2,0)</f>
        <v>309006</v>
      </c>
      <c r="G102131">
        <f t="shared" si="3191"/>
        <v>1</v>
      </c>
    </row>
    <row r="102132" spans="1:7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 t="shared" si="3190"/>
        <v>суббота</v>
      </c>
      <c r="F102132">
        <f>VLOOKUP(C102132,'Первые просмотры'!A:B,2,0)</f>
        <v>225955</v>
      </c>
      <c r="G102132">
        <f t="shared" si="3191"/>
        <v>0</v>
      </c>
    </row>
    <row r="102133" spans="1:7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 t="shared" si="3190"/>
        <v>суббота</v>
      </c>
      <c r="F102133">
        <f>VLOOKUP(C102133,'Первые просмотры'!A:B,2,0)</f>
        <v>9444</v>
      </c>
      <c r="G102133">
        <f t="shared" si="3191"/>
        <v>0</v>
      </c>
    </row>
    <row r="102134" spans="1:7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 t="shared" si="3190"/>
        <v>суббота</v>
      </c>
      <c r="F102134">
        <f>VLOOKUP(C102134,'Первые просмотры'!A:B,2,0)</f>
        <v>124412</v>
      </c>
      <c r="G102134">
        <f t="shared" si="3191"/>
        <v>0</v>
      </c>
    </row>
    <row r="102135" spans="1:7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 t="shared" si="3190"/>
        <v>суббота</v>
      </c>
      <c r="F102135">
        <f>VLOOKUP(C102135,'Первые просмотры'!A:B,2,0)</f>
        <v>215044</v>
      </c>
      <c r="G102135">
        <f t="shared" si="3191"/>
        <v>0</v>
      </c>
    </row>
    <row r="102136" spans="1:7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t="str">
        <f t="shared" si="3190"/>
        <v>суббота</v>
      </c>
      <c r="F102136">
        <f>VLOOKUP(C102136,'Первые просмотры'!A:B,2,0)</f>
        <v>115243</v>
      </c>
      <c r="G102136">
        <f t="shared" si="3191"/>
        <v>0</v>
      </c>
    </row>
    <row r="102137" spans="1:7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 t="shared" si="3190"/>
        <v>суббота</v>
      </c>
      <c r="F102137">
        <f>VLOOKUP(C102137,'Первые просмотры'!A:B,2,0)</f>
        <v>220927</v>
      </c>
      <c r="G102137">
        <f t="shared" si="3191"/>
        <v>0</v>
      </c>
    </row>
    <row r="102138" spans="1:7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t="str">
        <f t="shared" si="3190"/>
        <v>суббота</v>
      </c>
      <c r="F102138">
        <f>VLOOKUP(C102138,'Первые просмотры'!A:B,2,0)</f>
        <v>11429</v>
      </c>
      <c r="G102138">
        <f t="shared" si="3191"/>
        <v>0</v>
      </c>
    </row>
    <row r="102139" spans="1:7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 t="shared" si="3190"/>
        <v>суббота</v>
      </c>
      <c r="F102139">
        <f>VLOOKUP(C102139,'Первые просмотры'!A:B,2,0)</f>
        <v>234888</v>
      </c>
      <c r="G102139">
        <f t="shared" si="3191"/>
        <v>0</v>
      </c>
    </row>
    <row r="102140" spans="1:7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 t="shared" si="3190"/>
        <v>суббота</v>
      </c>
      <c r="F102140">
        <f>VLOOKUP(C102140,'Первые просмотры'!A:B,2,0)</f>
        <v>211032</v>
      </c>
      <c r="G102140">
        <f t="shared" si="3191"/>
        <v>0</v>
      </c>
    </row>
    <row r="102141" spans="1:7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 t="shared" si="3190"/>
        <v>суббота</v>
      </c>
      <c r="F102141">
        <f>VLOOKUP(C102141,'Первые просмотры'!A:B,2,0)</f>
        <v>106820</v>
      </c>
      <c r="G102141">
        <f t="shared" si="3191"/>
        <v>0</v>
      </c>
    </row>
    <row r="102142" spans="1:7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 t="shared" si="3190"/>
        <v>суббота</v>
      </c>
      <c r="F102142">
        <f>VLOOKUP(C102142,'Первые просмотры'!A:B,2,0)</f>
        <v>32008</v>
      </c>
      <c r="G102142">
        <f t="shared" si="3191"/>
        <v>0</v>
      </c>
    </row>
    <row r="102143" spans="1:7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 t="shared" si="3190"/>
        <v>суббота</v>
      </c>
      <c r="F102143">
        <f>VLOOKUP(C102143,'Первые просмотры'!A:B,2,0)</f>
        <v>128630</v>
      </c>
      <c r="G102143">
        <f t="shared" si="3191"/>
        <v>0</v>
      </c>
    </row>
    <row r="102144" spans="1:7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 t="shared" si="3190"/>
        <v>суббота</v>
      </c>
      <c r="F102144">
        <f>VLOOKUP(C102144,'Первые просмотры'!A:B,2,0)</f>
        <v>309053</v>
      </c>
      <c r="G102144">
        <f t="shared" si="3191"/>
        <v>1</v>
      </c>
    </row>
    <row r="102145" spans="1:7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 t="shared" si="3190"/>
        <v>суббота</v>
      </c>
      <c r="F102145">
        <f>VLOOKUP(C102145,'Первые просмотры'!A:B,2,0)</f>
        <v>35506</v>
      </c>
      <c r="G102145">
        <f t="shared" si="3191"/>
        <v>0</v>
      </c>
    </row>
    <row r="102146" spans="1:7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 t="shared" si="3190"/>
        <v>суббота</v>
      </c>
      <c r="F102146">
        <f>VLOOKUP(C102146,'Первые просмотры'!A:B,2,0)</f>
        <v>101277</v>
      </c>
      <c r="G102146">
        <f t="shared" si="3191"/>
        <v>0</v>
      </c>
    </row>
    <row r="102147" spans="1:7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t="str">
        <f t="shared" ref="E102147:E102210" si="3192">TEXT(B102147, "ДДДД")</f>
        <v>суббота</v>
      </c>
      <c r="F102147">
        <f>VLOOKUP(C102147,'Первые просмотры'!A:B,2,0)</f>
        <v>174092</v>
      </c>
      <c r="G102147">
        <f t="shared" ref="G102147:G102210" si="3193">IF(A102147=F102147,1,0)</f>
        <v>0</v>
      </c>
    </row>
    <row r="102148" spans="1:7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 t="shared" si="3192"/>
        <v>суббота</v>
      </c>
      <c r="F102148">
        <f>VLOOKUP(C102148,'Первые просмотры'!A:B,2,0)</f>
        <v>21350</v>
      </c>
      <c r="G102148">
        <f t="shared" si="3193"/>
        <v>0</v>
      </c>
    </row>
    <row r="102149" spans="1:7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 t="shared" si="3192"/>
        <v>суббота</v>
      </c>
      <c r="F102149">
        <f>VLOOKUP(C102149,'Первые просмотры'!A:B,2,0)</f>
        <v>267494</v>
      </c>
      <c r="G102149">
        <f t="shared" si="3193"/>
        <v>0</v>
      </c>
    </row>
    <row r="102150" spans="1:7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 t="shared" si="3192"/>
        <v>суббота</v>
      </c>
      <c r="F102150">
        <f>VLOOKUP(C102150,'Первые просмотры'!A:B,2,0)</f>
        <v>309066</v>
      </c>
      <c r="G102150">
        <f t="shared" si="3193"/>
        <v>1</v>
      </c>
    </row>
    <row r="102151" spans="1:7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 t="shared" si="3192"/>
        <v>суббота</v>
      </c>
      <c r="F102151">
        <f>VLOOKUP(C102151,'Первые просмотры'!A:B,2,0)</f>
        <v>112310</v>
      </c>
      <c r="G102151">
        <f t="shared" si="3193"/>
        <v>0</v>
      </c>
    </row>
    <row r="102152" spans="1:7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 t="shared" si="3192"/>
        <v>суббота</v>
      </c>
      <c r="F102152">
        <f>VLOOKUP(C102152,'Первые просмотры'!A:B,2,0)</f>
        <v>117769</v>
      </c>
      <c r="G102152">
        <f t="shared" si="3193"/>
        <v>0</v>
      </c>
    </row>
    <row r="102153" spans="1:7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t="str">
        <f t="shared" si="3192"/>
        <v>суббота</v>
      </c>
      <c r="F102153">
        <f>VLOOKUP(C102153,'Первые просмотры'!A:B,2,0)</f>
        <v>31220</v>
      </c>
      <c r="G102153">
        <f t="shared" si="3193"/>
        <v>0</v>
      </c>
    </row>
    <row r="102154" spans="1:7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 t="shared" si="3192"/>
        <v>суббота</v>
      </c>
      <c r="F102154">
        <f>VLOOKUP(C102154,'Первые просмотры'!A:B,2,0)</f>
        <v>31960</v>
      </c>
      <c r="G102154">
        <f t="shared" si="3193"/>
        <v>0</v>
      </c>
    </row>
    <row r="102155" spans="1:7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 t="shared" si="3192"/>
        <v>суббота</v>
      </c>
      <c r="F102155">
        <f>VLOOKUP(C102155,'Первые просмотры'!A:B,2,0)</f>
        <v>104724</v>
      </c>
      <c r="G102155">
        <f t="shared" si="3193"/>
        <v>0</v>
      </c>
    </row>
    <row r="102156" spans="1:7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 t="shared" si="3192"/>
        <v>суббота</v>
      </c>
      <c r="F102156">
        <f>VLOOKUP(C102156,'Первые просмотры'!A:B,2,0)</f>
        <v>108003</v>
      </c>
      <c r="G102156">
        <f t="shared" si="3193"/>
        <v>0</v>
      </c>
    </row>
    <row r="102157" spans="1:7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t="str">
        <f t="shared" si="3192"/>
        <v>суббота</v>
      </c>
      <c r="F102157">
        <f>VLOOKUP(C102157,'Первые просмотры'!A:B,2,0)</f>
        <v>21749</v>
      </c>
      <c r="G102157">
        <f t="shared" si="3193"/>
        <v>0</v>
      </c>
    </row>
    <row r="102158" spans="1:7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 t="shared" si="3192"/>
        <v>суббота</v>
      </c>
      <c r="F102158">
        <f>VLOOKUP(C102158,'Первые просмотры'!A:B,2,0)</f>
        <v>24098</v>
      </c>
      <c r="G102158">
        <f t="shared" si="3193"/>
        <v>0</v>
      </c>
    </row>
    <row r="102159" spans="1:7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 t="shared" si="3192"/>
        <v>суббота</v>
      </c>
      <c r="F102159">
        <f>VLOOKUP(C102159,'Первые просмотры'!A:B,2,0)</f>
        <v>219684</v>
      </c>
      <c r="G102159">
        <f t="shared" si="3193"/>
        <v>0</v>
      </c>
    </row>
    <row r="102160" spans="1:7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 t="shared" si="3192"/>
        <v>суббота</v>
      </c>
      <c r="F102160">
        <f>VLOOKUP(C102160,'Первые просмотры'!A:B,2,0)</f>
        <v>225868</v>
      </c>
      <c r="G102160">
        <f t="shared" si="3193"/>
        <v>0</v>
      </c>
    </row>
    <row r="102161" spans="1:7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t="str">
        <f t="shared" si="3192"/>
        <v>суббота</v>
      </c>
      <c r="F102161">
        <f>VLOOKUP(C102161,'Первые просмотры'!A:B,2,0)</f>
        <v>100611</v>
      </c>
      <c r="G102161">
        <f t="shared" si="3193"/>
        <v>0</v>
      </c>
    </row>
    <row r="102162" spans="1:7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 t="shared" si="3192"/>
        <v>суббота</v>
      </c>
      <c r="F102162">
        <f>VLOOKUP(C102162,'Первые просмотры'!A:B,2,0)</f>
        <v>21713</v>
      </c>
      <c r="G102162">
        <f t="shared" si="3193"/>
        <v>0</v>
      </c>
    </row>
    <row r="102163" spans="1:7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t="str">
        <f t="shared" si="3192"/>
        <v>суббота</v>
      </c>
      <c r="F102163">
        <f>VLOOKUP(C102163,'Первые просмотры'!A:B,2,0)</f>
        <v>34620</v>
      </c>
      <c r="G102163">
        <f t="shared" si="3193"/>
        <v>0</v>
      </c>
    </row>
    <row r="102164" spans="1:7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 t="shared" si="3192"/>
        <v>суббота</v>
      </c>
      <c r="F102164">
        <f>VLOOKUP(C102164,'Первые просмотры'!A:B,2,0)</f>
        <v>127093</v>
      </c>
      <c r="G102164">
        <f t="shared" si="3193"/>
        <v>0</v>
      </c>
    </row>
    <row r="102165" spans="1:7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 t="shared" si="3192"/>
        <v>суббота</v>
      </c>
      <c r="F102165">
        <f>VLOOKUP(C102165,'Первые просмотры'!A:B,2,0)</f>
        <v>64926</v>
      </c>
      <c r="G102165">
        <f t="shared" si="3193"/>
        <v>0</v>
      </c>
    </row>
    <row r="102166" spans="1:7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 t="shared" si="3192"/>
        <v>суббота</v>
      </c>
      <c r="F102166">
        <f>VLOOKUP(C102166,'Первые просмотры'!A:B,2,0)</f>
        <v>121155</v>
      </c>
      <c r="G102166">
        <f t="shared" si="3193"/>
        <v>0</v>
      </c>
    </row>
    <row r="102167" spans="1:7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 t="shared" si="3192"/>
        <v>суббота</v>
      </c>
      <c r="F102167">
        <f>VLOOKUP(C102167,'Первые просмотры'!A:B,2,0)</f>
        <v>224917</v>
      </c>
      <c r="G102167">
        <f t="shared" si="3193"/>
        <v>0</v>
      </c>
    </row>
    <row r="102168" spans="1:7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t="str">
        <f t="shared" si="3192"/>
        <v>суббота</v>
      </c>
      <c r="F102168">
        <f>VLOOKUP(C102168,'Первые просмотры'!A:B,2,0)</f>
        <v>232413</v>
      </c>
      <c r="G102168">
        <f t="shared" si="3193"/>
        <v>0</v>
      </c>
    </row>
    <row r="102169" spans="1:7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 t="shared" si="3192"/>
        <v>суббота</v>
      </c>
      <c r="F102169">
        <f>VLOOKUP(C102169,'Первые просмотры'!A:B,2,0)</f>
        <v>286127</v>
      </c>
      <c r="G102169">
        <f t="shared" si="3193"/>
        <v>0</v>
      </c>
    </row>
    <row r="102170" spans="1:7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t="str">
        <f t="shared" si="3192"/>
        <v>суббота</v>
      </c>
      <c r="F102170">
        <f>VLOOKUP(C102170,'Первые просмотры'!A:B,2,0)</f>
        <v>226067</v>
      </c>
      <c r="G102170">
        <f t="shared" si="3193"/>
        <v>0</v>
      </c>
    </row>
    <row r="102171" spans="1:7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 t="shared" si="3192"/>
        <v>суббота</v>
      </c>
      <c r="F102171">
        <f>VLOOKUP(C102171,'Первые просмотры'!A:B,2,0)</f>
        <v>12313</v>
      </c>
      <c r="G102171">
        <f t="shared" si="3193"/>
        <v>0</v>
      </c>
    </row>
    <row r="102172" spans="1:7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 t="shared" si="3192"/>
        <v>суббота</v>
      </c>
      <c r="F102172">
        <f>VLOOKUP(C102172,'Первые просмотры'!A:B,2,0)</f>
        <v>23694</v>
      </c>
      <c r="G102172">
        <f t="shared" si="3193"/>
        <v>0</v>
      </c>
    </row>
    <row r="102173" spans="1:7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 t="shared" si="3192"/>
        <v>суббота</v>
      </c>
      <c r="F102173">
        <f>VLOOKUP(C102173,'Первые просмотры'!A:B,2,0)</f>
        <v>116243</v>
      </c>
      <c r="G102173">
        <f t="shared" si="3193"/>
        <v>0</v>
      </c>
    </row>
    <row r="102174" spans="1:7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 t="shared" si="3192"/>
        <v>суббота</v>
      </c>
      <c r="F102174">
        <f>VLOOKUP(C102174,'Первые просмотры'!A:B,2,0)</f>
        <v>20989</v>
      </c>
      <c r="G102174">
        <f t="shared" si="3193"/>
        <v>0</v>
      </c>
    </row>
    <row r="102175" spans="1:7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 t="shared" si="3192"/>
        <v>суббота</v>
      </c>
      <c r="F102175">
        <f>VLOOKUP(C102175,'Первые просмотры'!A:B,2,0)</f>
        <v>4776</v>
      </c>
      <c r="G102175">
        <f t="shared" si="3193"/>
        <v>0</v>
      </c>
    </row>
    <row r="102176" spans="1:7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 t="shared" si="3192"/>
        <v>суббота</v>
      </c>
      <c r="F102176">
        <f>VLOOKUP(C102176,'Первые просмотры'!A:B,2,0)</f>
        <v>223832</v>
      </c>
      <c r="G102176">
        <f t="shared" si="3193"/>
        <v>0</v>
      </c>
    </row>
    <row r="102177" spans="1:7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 t="shared" si="3192"/>
        <v>суббота</v>
      </c>
      <c r="F102177">
        <f>VLOOKUP(C102177,'Первые просмотры'!A:B,2,0)</f>
        <v>110941</v>
      </c>
      <c r="G102177">
        <f t="shared" si="3193"/>
        <v>0</v>
      </c>
    </row>
    <row r="102178" spans="1:7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 t="shared" si="3192"/>
        <v>суббота</v>
      </c>
      <c r="F102178">
        <f>VLOOKUP(C102178,'Первые просмотры'!A:B,2,0)</f>
        <v>227491</v>
      </c>
      <c r="G102178">
        <f t="shared" si="3193"/>
        <v>0</v>
      </c>
    </row>
    <row r="102179" spans="1:7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 t="shared" si="3192"/>
        <v>суббота</v>
      </c>
      <c r="F102179">
        <f>VLOOKUP(C102179,'Первые просмотры'!A:B,2,0)</f>
        <v>107222</v>
      </c>
      <c r="G102179">
        <f t="shared" si="3193"/>
        <v>0</v>
      </c>
    </row>
    <row r="102180" spans="1:7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 t="shared" si="3192"/>
        <v>суббота</v>
      </c>
      <c r="F102180">
        <f>VLOOKUP(C102180,'Первые просмотры'!A:B,2,0)</f>
        <v>223526</v>
      </c>
      <c r="G102180">
        <f t="shared" si="3193"/>
        <v>0</v>
      </c>
    </row>
    <row r="102181" spans="1:7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 t="shared" si="3192"/>
        <v>суббота</v>
      </c>
      <c r="F102181">
        <f>VLOOKUP(C102181,'Первые просмотры'!A:B,2,0)</f>
        <v>212716</v>
      </c>
      <c r="G102181">
        <f t="shared" si="3193"/>
        <v>0</v>
      </c>
    </row>
    <row r="102182" spans="1:7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 t="shared" si="3192"/>
        <v>суббота</v>
      </c>
      <c r="F102182">
        <f>VLOOKUP(C102182,'Первые просмотры'!A:B,2,0)</f>
        <v>209785</v>
      </c>
      <c r="G102182">
        <f t="shared" si="3193"/>
        <v>0</v>
      </c>
    </row>
    <row r="102183" spans="1:7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 t="shared" si="3192"/>
        <v>суббота</v>
      </c>
      <c r="F102183">
        <f>VLOOKUP(C102183,'Первые просмотры'!A:B,2,0)</f>
        <v>211664</v>
      </c>
      <c r="G102183">
        <f t="shared" si="3193"/>
        <v>0</v>
      </c>
    </row>
    <row r="102184" spans="1:7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 t="shared" si="3192"/>
        <v>суббота</v>
      </c>
      <c r="F102184">
        <f>VLOOKUP(C102184,'Первые просмотры'!A:B,2,0)</f>
        <v>210313</v>
      </c>
      <c r="G102184">
        <f t="shared" si="3193"/>
        <v>0</v>
      </c>
    </row>
    <row r="102185" spans="1:7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 t="shared" si="3192"/>
        <v>суббота</v>
      </c>
      <c r="F102185">
        <f>VLOOKUP(C102185,'Первые просмотры'!A:B,2,0)</f>
        <v>102462</v>
      </c>
      <c r="G102185">
        <f t="shared" si="3193"/>
        <v>0</v>
      </c>
    </row>
    <row r="102186" spans="1:7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 t="shared" si="3192"/>
        <v>суббота</v>
      </c>
      <c r="F102186">
        <f>VLOOKUP(C102186,'Первые просмотры'!A:B,2,0)</f>
        <v>178428</v>
      </c>
      <c r="G102186">
        <f t="shared" si="3193"/>
        <v>0</v>
      </c>
    </row>
    <row r="102187" spans="1:7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 t="shared" si="3192"/>
        <v>суббота</v>
      </c>
      <c r="F102187">
        <f>VLOOKUP(C102187,'Первые просмотры'!A:B,2,0)</f>
        <v>103419</v>
      </c>
      <c r="G102187">
        <f t="shared" si="3193"/>
        <v>0</v>
      </c>
    </row>
    <row r="102188" spans="1:7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 t="shared" si="3192"/>
        <v>суббота</v>
      </c>
      <c r="F102188">
        <f>VLOOKUP(C102188,'Первые просмотры'!A:B,2,0)</f>
        <v>309166</v>
      </c>
      <c r="G102188">
        <f t="shared" si="3193"/>
        <v>1</v>
      </c>
    </row>
    <row r="102189" spans="1:7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 t="shared" si="3192"/>
        <v>суббота</v>
      </c>
      <c r="F102189">
        <f>VLOOKUP(C102189,'Первые просмотры'!A:B,2,0)</f>
        <v>51186</v>
      </c>
      <c r="G102189">
        <f t="shared" si="3193"/>
        <v>0</v>
      </c>
    </row>
    <row r="102190" spans="1:7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 t="shared" si="3192"/>
        <v>суббота</v>
      </c>
      <c r="F102190">
        <f>VLOOKUP(C102190,'Первые просмотры'!A:B,2,0)</f>
        <v>226566</v>
      </c>
      <c r="G102190">
        <f t="shared" si="3193"/>
        <v>0</v>
      </c>
    </row>
    <row r="102191" spans="1:7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 t="shared" si="3192"/>
        <v>суббота</v>
      </c>
      <c r="F102191">
        <f>VLOOKUP(C102191,'Первые просмотры'!A:B,2,0)</f>
        <v>36596</v>
      </c>
      <c r="G102191">
        <f t="shared" si="3193"/>
        <v>0</v>
      </c>
    </row>
    <row r="102192" spans="1:7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 t="shared" si="3192"/>
        <v>суббота</v>
      </c>
      <c r="F102192">
        <f>VLOOKUP(C102192,'Первые просмотры'!A:B,2,0)</f>
        <v>276076</v>
      </c>
      <c r="G102192">
        <f t="shared" si="3193"/>
        <v>0</v>
      </c>
    </row>
    <row r="102193" spans="1:7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 t="shared" si="3192"/>
        <v>суббота</v>
      </c>
      <c r="F102193">
        <f>VLOOKUP(C102193,'Первые просмотры'!A:B,2,0)</f>
        <v>216457</v>
      </c>
      <c r="G102193">
        <f t="shared" si="3193"/>
        <v>0</v>
      </c>
    </row>
    <row r="102194" spans="1:7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 t="shared" si="3192"/>
        <v>суббота</v>
      </c>
      <c r="F102194">
        <f>VLOOKUP(C102194,'Первые просмотры'!A:B,2,0)</f>
        <v>106739</v>
      </c>
      <c r="G102194">
        <f t="shared" si="3193"/>
        <v>0</v>
      </c>
    </row>
    <row r="102195" spans="1:7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 t="shared" si="3192"/>
        <v>суббота</v>
      </c>
      <c r="F102195">
        <f>VLOOKUP(C102195,'Первые просмотры'!A:B,2,0)</f>
        <v>7022</v>
      </c>
      <c r="G102195">
        <f t="shared" si="3193"/>
        <v>0</v>
      </c>
    </row>
    <row r="102196" spans="1:7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 t="shared" si="3192"/>
        <v>суббота</v>
      </c>
      <c r="F102196">
        <f>VLOOKUP(C102196,'Первые просмотры'!A:B,2,0)</f>
        <v>261519</v>
      </c>
      <c r="G102196">
        <f t="shared" si="3193"/>
        <v>0</v>
      </c>
    </row>
    <row r="102197" spans="1:7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 t="shared" si="3192"/>
        <v>суббота</v>
      </c>
      <c r="F102197">
        <f>VLOOKUP(C102197,'Первые просмотры'!A:B,2,0)</f>
        <v>148343</v>
      </c>
      <c r="G102197">
        <f t="shared" si="3193"/>
        <v>0</v>
      </c>
    </row>
    <row r="102198" spans="1:7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t="str">
        <f t="shared" si="3192"/>
        <v>суббота</v>
      </c>
      <c r="F102198">
        <f>VLOOKUP(C102198,'Первые просмотры'!A:B,2,0)</f>
        <v>309195</v>
      </c>
      <c r="G102198">
        <f t="shared" si="3193"/>
        <v>1</v>
      </c>
    </row>
    <row r="102199" spans="1:7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 t="shared" si="3192"/>
        <v>суббота</v>
      </c>
      <c r="F102199">
        <f>VLOOKUP(C102199,'Первые просмотры'!A:B,2,0)</f>
        <v>309197</v>
      </c>
      <c r="G102199">
        <f t="shared" si="3193"/>
        <v>1</v>
      </c>
    </row>
    <row r="102200" spans="1:7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 t="shared" si="3192"/>
        <v>суббота</v>
      </c>
      <c r="F102200">
        <f>VLOOKUP(C102200,'Первые просмотры'!A:B,2,0)</f>
        <v>148873</v>
      </c>
      <c r="G102200">
        <f t="shared" si="3193"/>
        <v>0</v>
      </c>
    </row>
    <row r="102201" spans="1:7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 t="shared" si="3192"/>
        <v>суббота</v>
      </c>
      <c r="F102201">
        <f>VLOOKUP(C102201,'Первые просмотры'!A:B,2,0)</f>
        <v>134267</v>
      </c>
      <c r="G102201">
        <f t="shared" si="3193"/>
        <v>0</v>
      </c>
    </row>
    <row r="102202" spans="1:7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 t="shared" si="3192"/>
        <v>суббота</v>
      </c>
      <c r="F102202">
        <f>VLOOKUP(C102202,'Первые просмотры'!A:B,2,0)</f>
        <v>279616</v>
      </c>
      <c r="G102202">
        <f t="shared" si="3193"/>
        <v>0</v>
      </c>
    </row>
    <row r="102203" spans="1:7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 t="shared" si="3192"/>
        <v>суббота</v>
      </c>
      <c r="F102203">
        <f>VLOOKUP(C102203,'Первые просмотры'!A:B,2,0)</f>
        <v>210840</v>
      </c>
      <c r="G102203">
        <f t="shared" si="3193"/>
        <v>0</v>
      </c>
    </row>
    <row r="102204" spans="1:7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 t="shared" si="3192"/>
        <v>суббота</v>
      </c>
      <c r="F102204">
        <f>VLOOKUP(C102204,'Первые просмотры'!A:B,2,0)</f>
        <v>63159</v>
      </c>
      <c r="G102204">
        <f t="shared" si="3193"/>
        <v>0</v>
      </c>
    </row>
    <row r="102205" spans="1:7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 t="shared" si="3192"/>
        <v>суббота</v>
      </c>
      <c r="F102205">
        <f>VLOOKUP(C102205,'Первые просмотры'!A:B,2,0)</f>
        <v>229796</v>
      </c>
      <c r="G102205">
        <f t="shared" si="3193"/>
        <v>0</v>
      </c>
    </row>
    <row r="102206" spans="1:7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t="str">
        <f t="shared" si="3192"/>
        <v>суббота</v>
      </c>
      <c r="F102206">
        <f>VLOOKUP(C102206,'Первые просмотры'!A:B,2,0)</f>
        <v>229509</v>
      </c>
      <c r="G102206">
        <f t="shared" si="3193"/>
        <v>0</v>
      </c>
    </row>
    <row r="102207" spans="1:7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 t="shared" si="3192"/>
        <v>суббота</v>
      </c>
      <c r="F102207">
        <f>VLOOKUP(C102207,'Первые просмотры'!A:B,2,0)</f>
        <v>41380</v>
      </c>
      <c r="G102207">
        <f t="shared" si="3193"/>
        <v>0</v>
      </c>
    </row>
    <row r="102208" spans="1:7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 t="shared" si="3192"/>
        <v>суббота</v>
      </c>
      <c r="F102208">
        <f>VLOOKUP(C102208,'Первые просмотры'!A:B,2,0)</f>
        <v>34031</v>
      </c>
      <c r="G102208">
        <f t="shared" si="3193"/>
        <v>0</v>
      </c>
    </row>
    <row r="102209" spans="1:7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 t="shared" si="3192"/>
        <v>суббота</v>
      </c>
      <c r="F102209">
        <f>VLOOKUP(C102209,'Первые просмотры'!A:B,2,0)</f>
        <v>71563</v>
      </c>
      <c r="G102209">
        <f t="shared" si="3193"/>
        <v>0</v>
      </c>
    </row>
    <row r="102210" spans="1:7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 t="shared" si="3192"/>
        <v>суббота</v>
      </c>
      <c r="F102210">
        <f>VLOOKUP(C102210,'Первые просмотры'!A:B,2,0)</f>
        <v>104780</v>
      </c>
      <c r="G102210">
        <f t="shared" si="3193"/>
        <v>0</v>
      </c>
    </row>
    <row r="102211" spans="1:7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 t="shared" ref="E102211:E102274" si="3194">TEXT(B102211, "ДДДД")</f>
        <v>суббота</v>
      </c>
      <c r="F102211">
        <f>VLOOKUP(C102211,'Первые просмотры'!A:B,2,0)</f>
        <v>252705</v>
      </c>
      <c r="G102211">
        <f t="shared" ref="G102211:G102274" si="3195">IF(A102211=F102211,1,0)</f>
        <v>0</v>
      </c>
    </row>
    <row r="102212" spans="1:7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 t="shared" si="3194"/>
        <v>суббота</v>
      </c>
      <c r="F102212">
        <f>VLOOKUP(C102212,'Первые просмотры'!A:B,2,0)</f>
        <v>40631</v>
      </c>
      <c r="G102212">
        <f t="shared" si="3195"/>
        <v>0</v>
      </c>
    </row>
    <row r="102213" spans="1:7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t="str">
        <f t="shared" si="3194"/>
        <v>суббота</v>
      </c>
      <c r="F102213">
        <f>VLOOKUP(C102213,'Первые просмотры'!A:B,2,0)</f>
        <v>207541</v>
      </c>
      <c r="G102213">
        <f t="shared" si="3195"/>
        <v>0</v>
      </c>
    </row>
    <row r="102214" spans="1:7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 t="shared" si="3194"/>
        <v>суббота</v>
      </c>
      <c r="F102214">
        <f>VLOOKUP(C102214,'Первые просмотры'!A:B,2,0)</f>
        <v>30700</v>
      </c>
      <c r="G102214">
        <f t="shared" si="3195"/>
        <v>0</v>
      </c>
    </row>
    <row r="102215" spans="1:7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 t="shared" si="3194"/>
        <v>суббота</v>
      </c>
      <c r="F102215">
        <f>VLOOKUP(C102215,'Первые просмотры'!A:B,2,0)</f>
        <v>28877</v>
      </c>
      <c r="G102215">
        <f t="shared" si="3195"/>
        <v>0</v>
      </c>
    </row>
    <row r="102216" spans="1:7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 t="shared" si="3194"/>
        <v>суббота</v>
      </c>
      <c r="F102216">
        <f>VLOOKUP(C102216,'Первые просмотры'!A:B,2,0)</f>
        <v>307940</v>
      </c>
      <c r="G102216">
        <f t="shared" si="3195"/>
        <v>0</v>
      </c>
    </row>
    <row r="102217" spans="1:7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 t="shared" si="3194"/>
        <v>суббота</v>
      </c>
      <c r="F102217">
        <f>VLOOKUP(C102217,'Первые просмотры'!A:B,2,0)</f>
        <v>228507</v>
      </c>
      <c r="G102217">
        <f t="shared" si="3195"/>
        <v>0</v>
      </c>
    </row>
    <row r="102218" spans="1:7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 t="shared" si="3194"/>
        <v>суббота</v>
      </c>
      <c r="F102218">
        <f>VLOOKUP(C102218,'Первые просмотры'!A:B,2,0)</f>
        <v>290984</v>
      </c>
      <c r="G102218">
        <f t="shared" si="3195"/>
        <v>0</v>
      </c>
    </row>
    <row r="102219" spans="1:7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 t="shared" si="3194"/>
        <v>суббота</v>
      </c>
      <c r="F102219">
        <f>VLOOKUP(C102219,'Первые просмотры'!A:B,2,0)</f>
        <v>125422</v>
      </c>
      <c r="G102219">
        <f t="shared" si="3195"/>
        <v>0</v>
      </c>
    </row>
    <row r="102220" spans="1:7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 t="shared" si="3194"/>
        <v>суббота</v>
      </c>
      <c r="F102220">
        <f>VLOOKUP(C102220,'Первые просмотры'!A:B,2,0)</f>
        <v>224493</v>
      </c>
      <c r="G102220">
        <f t="shared" si="3195"/>
        <v>0</v>
      </c>
    </row>
    <row r="102221" spans="1:7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 t="shared" si="3194"/>
        <v>суббота</v>
      </c>
      <c r="F102221">
        <f>VLOOKUP(C102221,'Первые просмотры'!A:B,2,0)</f>
        <v>212475</v>
      </c>
      <c r="G102221">
        <f t="shared" si="3195"/>
        <v>0</v>
      </c>
    </row>
    <row r="102222" spans="1:7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 t="shared" si="3194"/>
        <v>суббота</v>
      </c>
      <c r="F102222">
        <f>VLOOKUP(C102222,'Первые просмотры'!A:B,2,0)</f>
        <v>220318</v>
      </c>
      <c r="G102222">
        <f t="shared" si="3195"/>
        <v>0</v>
      </c>
    </row>
    <row r="102223" spans="1:7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 t="shared" si="3194"/>
        <v>суббота</v>
      </c>
      <c r="F102223">
        <f>VLOOKUP(C102223,'Первые просмотры'!A:B,2,0)</f>
        <v>287626</v>
      </c>
      <c r="G102223">
        <f t="shared" si="3195"/>
        <v>0</v>
      </c>
    </row>
    <row r="102224" spans="1:7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 t="shared" si="3194"/>
        <v>суббота</v>
      </c>
      <c r="F102224">
        <f>VLOOKUP(C102224,'Первые просмотры'!A:B,2,0)</f>
        <v>61169</v>
      </c>
      <c r="G102224">
        <f t="shared" si="3195"/>
        <v>0</v>
      </c>
    </row>
    <row r="102225" spans="1:7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 t="shared" si="3194"/>
        <v>суббота</v>
      </c>
      <c r="F102225">
        <f>VLOOKUP(C102225,'Первые просмотры'!A:B,2,0)</f>
        <v>61112</v>
      </c>
      <c r="G102225">
        <f t="shared" si="3195"/>
        <v>0</v>
      </c>
    </row>
    <row r="102226" spans="1:7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t="str">
        <f t="shared" si="3194"/>
        <v>суббота</v>
      </c>
      <c r="F102226">
        <f>VLOOKUP(C102226,'Первые просмотры'!A:B,2,0)</f>
        <v>252326</v>
      </c>
      <c r="G102226">
        <f t="shared" si="3195"/>
        <v>0</v>
      </c>
    </row>
    <row r="102227" spans="1:7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 t="shared" si="3194"/>
        <v>суббота</v>
      </c>
      <c r="F102227">
        <f>VLOOKUP(C102227,'Первые просмотры'!A:B,2,0)</f>
        <v>16384</v>
      </c>
      <c r="G102227">
        <f t="shared" si="3195"/>
        <v>0</v>
      </c>
    </row>
    <row r="102228" spans="1:7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 t="shared" si="3194"/>
        <v>суббота</v>
      </c>
      <c r="F102228">
        <f>VLOOKUP(C102228,'Первые просмотры'!A:B,2,0)</f>
        <v>220249</v>
      </c>
      <c r="G102228">
        <f t="shared" si="3195"/>
        <v>0</v>
      </c>
    </row>
    <row r="102229" spans="1:7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 t="shared" si="3194"/>
        <v>суббота</v>
      </c>
      <c r="F102229">
        <f>VLOOKUP(C102229,'Первые просмотры'!A:B,2,0)</f>
        <v>21875</v>
      </c>
      <c r="G102229">
        <f t="shared" si="3195"/>
        <v>0</v>
      </c>
    </row>
    <row r="102230" spans="1:7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 t="shared" si="3194"/>
        <v>суббота</v>
      </c>
      <c r="F102230">
        <f>VLOOKUP(C102230,'Первые просмотры'!A:B,2,0)</f>
        <v>33165</v>
      </c>
      <c r="G102230">
        <f t="shared" si="3195"/>
        <v>0</v>
      </c>
    </row>
    <row r="102231" spans="1:7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 t="shared" si="3194"/>
        <v>суббота</v>
      </c>
      <c r="F102231">
        <f>VLOOKUP(C102231,'Первые просмотры'!A:B,2,0)</f>
        <v>216415</v>
      </c>
      <c r="G102231">
        <f t="shared" si="3195"/>
        <v>0</v>
      </c>
    </row>
    <row r="102232" spans="1:7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t="str">
        <f t="shared" si="3194"/>
        <v>суббота</v>
      </c>
      <c r="F102232">
        <f>VLOOKUP(C102232,'Первые просмотры'!A:B,2,0)</f>
        <v>266356</v>
      </c>
      <c r="G102232">
        <f t="shared" si="3195"/>
        <v>0</v>
      </c>
    </row>
    <row r="102233" spans="1:7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 t="shared" si="3194"/>
        <v>суббота</v>
      </c>
      <c r="F102233">
        <f>VLOOKUP(C102233,'Первые просмотры'!A:B,2,0)</f>
        <v>309290</v>
      </c>
      <c r="G102233">
        <f t="shared" si="3195"/>
        <v>1</v>
      </c>
    </row>
    <row r="102234" spans="1:7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 t="shared" si="3194"/>
        <v>суббота</v>
      </c>
      <c r="F102234">
        <f>VLOOKUP(C102234,'Первые просмотры'!A:B,2,0)</f>
        <v>288824</v>
      </c>
      <c r="G102234">
        <f t="shared" si="3195"/>
        <v>0</v>
      </c>
    </row>
    <row r="102235" spans="1:7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 t="shared" si="3194"/>
        <v>суббота</v>
      </c>
      <c r="F102235">
        <f>VLOOKUP(C102235,'Первые просмотры'!A:B,2,0)</f>
        <v>24058</v>
      </c>
      <c r="G102235">
        <f t="shared" si="3195"/>
        <v>0</v>
      </c>
    </row>
    <row r="102236" spans="1:7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 t="shared" si="3194"/>
        <v>суббота</v>
      </c>
      <c r="F102236">
        <f>VLOOKUP(C102236,'Первые просмотры'!A:B,2,0)</f>
        <v>121569</v>
      </c>
      <c r="G102236">
        <f t="shared" si="3195"/>
        <v>0</v>
      </c>
    </row>
    <row r="102237" spans="1:7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 t="shared" si="3194"/>
        <v>суббота</v>
      </c>
      <c r="F102237">
        <f>VLOOKUP(C102237,'Первые просмотры'!A:B,2,0)</f>
        <v>8676</v>
      </c>
      <c r="G102237">
        <f t="shared" si="3195"/>
        <v>0</v>
      </c>
    </row>
    <row r="102238" spans="1:7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 t="shared" si="3194"/>
        <v>суббота</v>
      </c>
      <c r="F102238">
        <f>VLOOKUP(C102238,'Первые просмотры'!A:B,2,0)</f>
        <v>26761</v>
      </c>
      <c r="G102238">
        <f t="shared" si="3195"/>
        <v>0</v>
      </c>
    </row>
    <row r="102239" spans="1:7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 t="shared" si="3194"/>
        <v>суббота</v>
      </c>
      <c r="F102239">
        <f>VLOOKUP(C102239,'Первые просмотры'!A:B,2,0)</f>
        <v>105427</v>
      </c>
      <c r="G102239">
        <f t="shared" si="3195"/>
        <v>0</v>
      </c>
    </row>
    <row r="102240" spans="1:7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 t="shared" si="3194"/>
        <v>суббота</v>
      </c>
      <c r="F102240">
        <f>VLOOKUP(C102240,'Первые просмотры'!A:B,2,0)</f>
        <v>226447</v>
      </c>
      <c r="G102240">
        <f t="shared" si="3195"/>
        <v>0</v>
      </c>
    </row>
    <row r="102241" spans="1:7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 t="shared" si="3194"/>
        <v>суббота</v>
      </c>
      <c r="F102241">
        <f>VLOOKUP(C102241,'Первые просмотры'!A:B,2,0)</f>
        <v>123624</v>
      </c>
      <c r="G102241">
        <f t="shared" si="3195"/>
        <v>0</v>
      </c>
    </row>
    <row r="102242" spans="1:7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 t="shared" si="3194"/>
        <v>суббота</v>
      </c>
      <c r="F102242">
        <f>VLOOKUP(C102242,'Первые просмотры'!A:B,2,0)</f>
        <v>204026</v>
      </c>
      <c r="G102242">
        <f t="shared" si="3195"/>
        <v>0</v>
      </c>
    </row>
    <row r="102243" spans="1:7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 t="shared" si="3194"/>
        <v>суббота</v>
      </c>
      <c r="F102243">
        <f>VLOOKUP(C102243,'Первые просмотры'!A:B,2,0)</f>
        <v>103454</v>
      </c>
      <c r="G102243">
        <f t="shared" si="3195"/>
        <v>0</v>
      </c>
    </row>
    <row r="102244" spans="1:7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 t="shared" si="3194"/>
        <v>суббота</v>
      </c>
      <c r="F102244">
        <f>VLOOKUP(C102244,'Первые просмотры'!A:B,2,0)</f>
        <v>29289</v>
      </c>
      <c r="G102244">
        <f t="shared" si="3195"/>
        <v>0</v>
      </c>
    </row>
    <row r="102245" spans="1:7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 t="shared" si="3194"/>
        <v>суббота</v>
      </c>
      <c r="F102245">
        <f>VLOOKUP(C102245,'Первые просмотры'!A:B,2,0)</f>
        <v>309327</v>
      </c>
      <c r="G102245">
        <f t="shared" si="3195"/>
        <v>1</v>
      </c>
    </row>
    <row r="102246" spans="1:7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 t="shared" si="3194"/>
        <v>суббота</v>
      </c>
      <c r="F102246">
        <f>VLOOKUP(C102246,'Первые просмотры'!A:B,2,0)</f>
        <v>219511</v>
      </c>
      <c r="G102246">
        <f t="shared" si="3195"/>
        <v>0</v>
      </c>
    </row>
    <row r="102247" spans="1:7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 t="shared" si="3194"/>
        <v>суббота</v>
      </c>
      <c r="F102247">
        <f>VLOOKUP(C102247,'Первые просмотры'!A:B,2,0)</f>
        <v>214303</v>
      </c>
      <c r="G102247">
        <f t="shared" si="3195"/>
        <v>0</v>
      </c>
    </row>
    <row r="102248" spans="1:7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 t="shared" si="3194"/>
        <v>суббота</v>
      </c>
      <c r="F102248">
        <f>VLOOKUP(C102248,'Первые просмотры'!A:B,2,0)</f>
        <v>28697</v>
      </c>
      <c r="G102248">
        <f t="shared" si="3195"/>
        <v>0</v>
      </c>
    </row>
    <row r="102249" spans="1:7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 t="shared" si="3194"/>
        <v>суббота</v>
      </c>
      <c r="F102249">
        <f>VLOOKUP(C102249,'Первые просмотры'!A:B,2,0)</f>
        <v>298684</v>
      </c>
      <c r="G102249">
        <f t="shared" si="3195"/>
        <v>0</v>
      </c>
    </row>
    <row r="102250" spans="1:7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 t="shared" si="3194"/>
        <v>суббота</v>
      </c>
      <c r="F102250">
        <f>VLOOKUP(C102250,'Первые просмотры'!A:B,2,0)</f>
        <v>96627</v>
      </c>
      <c r="G102250">
        <f t="shared" si="3195"/>
        <v>0</v>
      </c>
    </row>
    <row r="102251" spans="1:7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 t="shared" si="3194"/>
        <v>суббота</v>
      </c>
      <c r="F102251">
        <f>VLOOKUP(C102251,'Первые просмотры'!A:B,2,0)</f>
        <v>212017</v>
      </c>
      <c r="G102251">
        <f t="shared" si="3195"/>
        <v>0</v>
      </c>
    </row>
    <row r="102252" spans="1:7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 t="shared" si="3194"/>
        <v>суббота</v>
      </c>
      <c r="F102252">
        <f>VLOOKUP(C102252,'Первые просмотры'!A:B,2,0)</f>
        <v>212914</v>
      </c>
      <c r="G102252">
        <f t="shared" si="3195"/>
        <v>0</v>
      </c>
    </row>
    <row r="102253" spans="1:7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 t="shared" si="3194"/>
        <v>суббота</v>
      </c>
      <c r="F102253">
        <f>VLOOKUP(C102253,'Первые просмотры'!A:B,2,0)</f>
        <v>19727</v>
      </c>
      <c r="G102253">
        <f t="shared" si="3195"/>
        <v>0</v>
      </c>
    </row>
    <row r="102254" spans="1:7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 t="shared" si="3194"/>
        <v>суббота</v>
      </c>
      <c r="F102254">
        <f>VLOOKUP(C102254,'Первые просмотры'!A:B,2,0)</f>
        <v>17123</v>
      </c>
      <c r="G102254">
        <f t="shared" si="3195"/>
        <v>0</v>
      </c>
    </row>
    <row r="102255" spans="1:7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 t="shared" si="3194"/>
        <v>суббота</v>
      </c>
      <c r="F102255">
        <f>VLOOKUP(C102255,'Первые просмотры'!A:B,2,0)</f>
        <v>230154</v>
      </c>
      <c r="G102255">
        <f t="shared" si="3195"/>
        <v>0</v>
      </c>
    </row>
    <row r="102256" spans="1:7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 t="shared" si="3194"/>
        <v>суббота</v>
      </c>
      <c r="F102256">
        <f>VLOOKUP(C102256,'Первые просмотры'!A:B,2,0)</f>
        <v>232098</v>
      </c>
      <c r="G102256">
        <f t="shared" si="3195"/>
        <v>0</v>
      </c>
    </row>
    <row r="102257" spans="1:7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 t="shared" si="3194"/>
        <v>суббота</v>
      </c>
      <c r="F102257">
        <f>VLOOKUP(C102257,'Первые просмотры'!A:B,2,0)</f>
        <v>104926</v>
      </c>
      <c r="G102257">
        <f t="shared" si="3195"/>
        <v>0</v>
      </c>
    </row>
    <row r="102258" spans="1:7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t="str">
        <f t="shared" si="3194"/>
        <v>суббота</v>
      </c>
      <c r="F102258">
        <f>VLOOKUP(C102258,'Первые просмотры'!A:B,2,0)</f>
        <v>209390</v>
      </c>
      <c r="G102258">
        <f t="shared" si="3195"/>
        <v>0</v>
      </c>
    </row>
    <row r="102259" spans="1:7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 t="shared" si="3194"/>
        <v>суббота</v>
      </c>
      <c r="F102259">
        <f>VLOOKUP(C102259,'Первые просмотры'!A:B,2,0)</f>
        <v>288482</v>
      </c>
      <c r="G102259">
        <f t="shared" si="3195"/>
        <v>0</v>
      </c>
    </row>
    <row r="102260" spans="1:7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t="str">
        <f t="shared" si="3194"/>
        <v>суббота</v>
      </c>
      <c r="F102260">
        <f>VLOOKUP(C102260,'Первые просмотры'!A:B,2,0)</f>
        <v>22590</v>
      </c>
      <c r="G102260">
        <f t="shared" si="3195"/>
        <v>0</v>
      </c>
    </row>
    <row r="102261" spans="1:7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 t="shared" si="3194"/>
        <v>суббота</v>
      </c>
      <c r="F102261">
        <f>VLOOKUP(C102261,'Первые просмотры'!A:B,2,0)</f>
        <v>7932</v>
      </c>
      <c r="G102261">
        <f t="shared" si="3195"/>
        <v>0</v>
      </c>
    </row>
    <row r="102262" spans="1:7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 t="shared" si="3194"/>
        <v>суббота</v>
      </c>
      <c r="F102262">
        <f>VLOOKUP(C102262,'Первые просмотры'!A:B,2,0)</f>
        <v>149610</v>
      </c>
      <c r="G102262">
        <f t="shared" si="3195"/>
        <v>0</v>
      </c>
    </row>
    <row r="102263" spans="1:7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 t="shared" si="3194"/>
        <v>суббота</v>
      </c>
      <c r="F102263">
        <f>VLOOKUP(C102263,'Первые просмотры'!A:B,2,0)</f>
        <v>216545</v>
      </c>
      <c r="G102263">
        <f t="shared" si="3195"/>
        <v>0</v>
      </c>
    </row>
    <row r="102264" spans="1:7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 t="shared" si="3194"/>
        <v>суббота</v>
      </c>
      <c r="F102264">
        <f>VLOOKUP(C102264,'Первые просмотры'!A:B,2,0)</f>
        <v>63320</v>
      </c>
      <c r="G102264">
        <f t="shared" si="3195"/>
        <v>0</v>
      </c>
    </row>
    <row r="102265" spans="1:7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 t="shared" si="3194"/>
        <v>суббота</v>
      </c>
      <c r="F102265">
        <f>VLOOKUP(C102265,'Первые просмотры'!A:B,2,0)</f>
        <v>8114</v>
      </c>
      <c r="G102265">
        <f t="shared" si="3195"/>
        <v>0</v>
      </c>
    </row>
    <row r="102266" spans="1:7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 t="shared" si="3194"/>
        <v>суббота</v>
      </c>
      <c r="F102266">
        <f>VLOOKUP(C102266,'Первые просмотры'!A:B,2,0)</f>
        <v>101555</v>
      </c>
      <c r="G102266">
        <f t="shared" si="3195"/>
        <v>0</v>
      </c>
    </row>
    <row r="102267" spans="1:7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 t="shared" si="3194"/>
        <v>суббота</v>
      </c>
      <c r="F102267">
        <f>VLOOKUP(C102267,'Первые просмотры'!A:B,2,0)</f>
        <v>25591</v>
      </c>
      <c r="G102267">
        <f t="shared" si="3195"/>
        <v>0</v>
      </c>
    </row>
    <row r="102268" spans="1:7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 t="shared" si="3194"/>
        <v>суббота</v>
      </c>
      <c r="F102268">
        <f>VLOOKUP(C102268,'Первые просмотры'!A:B,2,0)</f>
        <v>126690</v>
      </c>
      <c r="G102268">
        <f t="shared" si="3195"/>
        <v>0</v>
      </c>
    </row>
    <row r="102269" spans="1:7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 t="shared" si="3194"/>
        <v>суббота</v>
      </c>
      <c r="F102269">
        <f>VLOOKUP(C102269,'Первые просмотры'!A:B,2,0)</f>
        <v>32767</v>
      </c>
      <c r="G102269">
        <f t="shared" si="3195"/>
        <v>0</v>
      </c>
    </row>
    <row r="102270" spans="1:7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t="str">
        <f t="shared" si="3194"/>
        <v>суббота</v>
      </c>
      <c r="F102270">
        <f>VLOOKUP(C102270,'Первые просмотры'!A:B,2,0)</f>
        <v>273617</v>
      </c>
      <c r="G102270">
        <f t="shared" si="3195"/>
        <v>0</v>
      </c>
    </row>
    <row r="102271" spans="1:7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 t="shared" si="3194"/>
        <v>суббота</v>
      </c>
      <c r="F102271">
        <f>VLOOKUP(C102271,'Первые просмотры'!A:B,2,0)</f>
        <v>212758</v>
      </c>
      <c r="G102271">
        <f t="shared" si="3195"/>
        <v>0</v>
      </c>
    </row>
    <row r="102272" spans="1:7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 t="shared" si="3194"/>
        <v>суббота</v>
      </c>
      <c r="F102272">
        <f>VLOOKUP(C102272,'Первые просмотры'!A:B,2,0)</f>
        <v>77048</v>
      </c>
      <c r="G102272">
        <f t="shared" si="3195"/>
        <v>0</v>
      </c>
    </row>
    <row r="102273" spans="1:7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t="str">
        <f t="shared" si="3194"/>
        <v>суббота</v>
      </c>
      <c r="F102273">
        <f>VLOOKUP(C102273,'Первые просмотры'!A:B,2,0)</f>
        <v>219072</v>
      </c>
      <c r="G102273">
        <f t="shared" si="3195"/>
        <v>0</v>
      </c>
    </row>
    <row r="102274" spans="1:7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 t="shared" si="3194"/>
        <v>суббота</v>
      </c>
      <c r="F102274">
        <f>VLOOKUP(C102274,'Первые просмотры'!A:B,2,0)</f>
        <v>175117</v>
      </c>
      <c r="G102274">
        <f t="shared" si="3195"/>
        <v>0</v>
      </c>
    </row>
    <row r="102275" spans="1:7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 t="shared" ref="E102275:E102338" si="3196">TEXT(B102275, "ДДДД")</f>
        <v>суббота</v>
      </c>
      <c r="F102275">
        <f>VLOOKUP(C102275,'Первые просмотры'!A:B,2,0)</f>
        <v>46383</v>
      </c>
      <c r="G102275">
        <f t="shared" ref="G102275:G102338" si="3197">IF(A102275=F102275,1,0)</f>
        <v>0</v>
      </c>
    </row>
    <row r="102276" spans="1:7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 t="shared" si="3196"/>
        <v>суббота</v>
      </c>
      <c r="F102276">
        <f>VLOOKUP(C102276,'Первые просмотры'!A:B,2,0)</f>
        <v>19302</v>
      </c>
      <c r="G102276">
        <f t="shared" si="3197"/>
        <v>0</v>
      </c>
    </row>
    <row r="102277" spans="1:7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 t="shared" si="3196"/>
        <v>суббота</v>
      </c>
      <c r="F102277">
        <f>VLOOKUP(C102277,'Первые просмотры'!A:B,2,0)</f>
        <v>104431</v>
      </c>
      <c r="G102277">
        <f t="shared" si="3197"/>
        <v>0</v>
      </c>
    </row>
    <row r="102278" spans="1:7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 t="shared" si="3196"/>
        <v>суббота</v>
      </c>
      <c r="F102278">
        <f>VLOOKUP(C102278,'Первые просмотры'!A:B,2,0)</f>
        <v>35132</v>
      </c>
      <c r="G102278">
        <f t="shared" si="3197"/>
        <v>0</v>
      </c>
    </row>
    <row r="102279" spans="1:7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 t="shared" si="3196"/>
        <v>суббота</v>
      </c>
      <c r="F102279">
        <f>VLOOKUP(C102279,'Первые просмотры'!A:B,2,0)</f>
        <v>227037</v>
      </c>
      <c r="G102279">
        <f t="shared" si="3197"/>
        <v>0</v>
      </c>
    </row>
    <row r="102280" spans="1:7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 t="shared" si="3196"/>
        <v>суббота</v>
      </c>
      <c r="F102280">
        <f>VLOOKUP(C102280,'Первые просмотры'!A:B,2,0)</f>
        <v>6258</v>
      </c>
      <c r="G102280">
        <f t="shared" si="3197"/>
        <v>0</v>
      </c>
    </row>
    <row r="102281" spans="1:7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t="str">
        <f t="shared" si="3196"/>
        <v>суббота</v>
      </c>
      <c r="F102281">
        <f>VLOOKUP(C102281,'Первые просмотры'!A:B,2,0)</f>
        <v>21386</v>
      </c>
      <c r="G102281">
        <f t="shared" si="3197"/>
        <v>0</v>
      </c>
    </row>
    <row r="102282" spans="1:7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 t="shared" si="3196"/>
        <v>суббота</v>
      </c>
      <c r="F102282">
        <f>VLOOKUP(C102282,'Первые просмотры'!A:B,2,0)</f>
        <v>110254</v>
      </c>
      <c r="G102282">
        <f t="shared" si="3197"/>
        <v>0</v>
      </c>
    </row>
    <row r="102283" spans="1:7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 t="shared" si="3196"/>
        <v>суббота</v>
      </c>
      <c r="F102283">
        <f>VLOOKUP(C102283,'Первые просмотры'!A:B,2,0)</f>
        <v>35284</v>
      </c>
      <c r="G102283">
        <f t="shared" si="3197"/>
        <v>0</v>
      </c>
    </row>
    <row r="102284" spans="1:7" x14ac:dyDescent="0.25">
      <c r="A102284">
        <v>309438</v>
      </c>
      <c r="B102284" s="2">
        <v>44401.373</v>
      </c>
      <c r="C102284">
        <v>23131</v>
      </c>
      <c r="D102284">
        <v>21760</v>
      </c>
      <c r="E102284" t="str">
        <f t="shared" si="3196"/>
        <v>суббота</v>
      </c>
      <c r="F102284">
        <f>VLOOKUP(C102284,'Первые просмотры'!A:B,2,0)</f>
        <v>296986</v>
      </c>
      <c r="G102284">
        <f t="shared" si="3197"/>
        <v>0</v>
      </c>
    </row>
    <row r="102285" spans="1:7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t="str">
        <f t="shared" si="3196"/>
        <v>суббота</v>
      </c>
      <c r="F102285">
        <f>VLOOKUP(C102285,'Первые просмотры'!A:B,2,0)</f>
        <v>217295</v>
      </c>
      <c r="G102285">
        <f t="shared" si="3197"/>
        <v>0</v>
      </c>
    </row>
    <row r="102286" spans="1:7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 t="shared" si="3196"/>
        <v>суббота</v>
      </c>
      <c r="F102286">
        <f>VLOOKUP(C102286,'Первые просмотры'!A:B,2,0)</f>
        <v>27073</v>
      </c>
      <c r="G102286">
        <f t="shared" si="3197"/>
        <v>0</v>
      </c>
    </row>
    <row r="102287" spans="1:7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 t="shared" si="3196"/>
        <v>суббота</v>
      </c>
      <c r="F102287">
        <f>VLOOKUP(C102287,'Первые просмотры'!A:B,2,0)</f>
        <v>289387</v>
      </c>
      <c r="G102287">
        <f t="shared" si="3197"/>
        <v>0</v>
      </c>
    </row>
    <row r="102288" spans="1:7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 t="shared" si="3196"/>
        <v>суббота</v>
      </c>
      <c r="F102288">
        <f>VLOOKUP(C102288,'Первые просмотры'!A:B,2,0)</f>
        <v>23613</v>
      </c>
      <c r="G102288">
        <f t="shared" si="3197"/>
        <v>0</v>
      </c>
    </row>
    <row r="102289" spans="1:7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t="str">
        <f t="shared" si="3196"/>
        <v>суббота</v>
      </c>
      <c r="F102289">
        <f>VLOOKUP(C102289,'Первые просмотры'!A:B,2,0)</f>
        <v>110791</v>
      </c>
      <c r="G102289">
        <f t="shared" si="3197"/>
        <v>0</v>
      </c>
    </row>
    <row r="102290" spans="1:7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 t="shared" si="3196"/>
        <v>суббота</v>
      </c>
      <c r="F102290">
        <f>VLOOKUP(C102290,'Первые просмотры'!A:B,2,0)</f>
        <v>106206</v>
      </c>
      <c r="G102290">
        <f t="shared" si="3197"/>
        <v>0</v>
      </c>
    </row>
    <row r="102291" spans="1:7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 t="shared" si="3196"/>
        <v>суббота</v>
      </c>
      <c r="F102291">
        <f>VLOOKUP(C102291,'Первые просмотры'!A:B,2,0)</f>
        <v>78304</v>
      </c>
      <c r="G102291">
        <f t="shared" si="3197"/>
        <v>0</v>
      </c>
    </row>
    <row r="102292" spans="1:7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t="str">
        <f t="shared" si="3196"/>
        <v>суббота</v>
      </c>
      <c r="F102292">
        <f>VLOOKUP(C102292,'Первые просмотры'!A:B,2,0)</f>
        <v>225914</v>
      </c>
      <c r="G102292">
        <f t="shared" si="3197"/>
        <v>0</v>
      </c>
    </row>
    <row r="102293" spans="1:7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 t="shared" si="3196"/>
        <v>суббота</v>
      </c>
      <c r="F102293">
        <f>VLOOKUP(C102293,'Первые просмотры'!A:B,2,0)</f>
        <v>227713</v>
      </c>
      <c r="G102293">
        <f t="shared" si="3197"/>
        <v>0</v>
      </c>
    </row>
    <row r="102294" spans="1:7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 t="shared" si="3196"/>
        <v>суббота</v>
      </c>
      <c r="F102294">
        <f>VLOOKUP(C102294,'Первые просмотры'!A:B,2,0)</f>
        <v>229696</v>
      </c>
      <c r="G102294">
        <f t="shared" si="3197"/>
        <v>0</v>
      </c>
    </row>
    <row r="102295" spans="1:7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 t="shared" si="3196"/>
        <v>суббота</v>
      </c>
      <c r="F102295">
        <f>VLOOKUP(C102295,'Первые просмотры'!A:B,2,0)</f>
        <v>108281</v>
      </c>
      <c r="G102295">
        <f t="shared" si="3197"/>
        <v>0</v>
      </c>
    </row>
    <row r="102296" spans="1:7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 t="shared" si="3196"/>
        <v>суббота</v>
      </c>
      <c r="F102296">
        <f>VLOOKUP(C102296,'Первые просмотры'!A:B,2,0)</f>
        <v>4503</v>
      </c>
      <c r="G102296">
        <f t="shared" si="3197"/>
        <v>0</v>
      </c>
    </row>
    <row r="102297" spans="1:7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 t="shared" si="3196"/>
        <v>суббота</v>
      </c>
      <c r="F102297">
        <f>VLOOKUP(C102297,'Первые просмотры'!A:B,2,0)</f>
        <v>117506</v>
      </c>
      <c r="G102297">
        <f t="shared" si="3197"/>
        <v>0</v>
      </c>
    </row>
    <row r="102298" spans="1:7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 t="shared" si="3196"/>
        <v>суббота</v>
      </c>
      <c r="F102298">
        <f>VLOOKUP(C102298,'Первые просмотры'!A:B,2,0)</f>
        <v>118149</v>
      </c>
      <c r="G102298">
        <f t="shared" si="3197"/>
        <v>0</v>
      </c>
    </row>
    <row r="102299" spans="1:7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t="str">
        <f t="shared" si="3196"/>
        <v>суббота</v>
      </c>
      <c r="F102299">
        <f>VLOOKUP(C102299,'Первые просмотры'!A:B,2,0)</f>
        <v>128620</v>
      </c>
      <c r="G102299">
        <f t="shared" si="3197"/>
        <v>0</v>
      </c>
    </row>
    <row r="102300" spans="1:7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 t="shared" si="3196"/>
        <v>суббота</v>
      </c>
      <c r="F102300">
        <f>VLOOKUP(C102300,'Первые просмотры'!A:B,2,0)</f>
        <v>11414</v>
      </c>
      <c r="G102300">
        <f t="shared" si="3197"/>
        <v>0</v>
      </c>
    </row>
    <row r="102301" spans="1:7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 t="shared" si="3196"/>
        <v>суббота</v>
      </c>
      <c r="F102301">
        <f>VLOOKUP(C102301,'Первые просмотры'!A:B,2,0)</f>
        <v>212184</v>
      </c>
      <c r="G102301">
        <f t="shared" si="3197"/>
        <v>0</v>
      </c>
    </row>
    <row r="102302" spans="1:7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t="str">
        <f t="shared" si="3196"/>
        <v>суббота</v>
      </c>
      <c r="F102302">
        <f>VLOOKUP(C102302,'Первые просмотры'!A:B,2,0)</f>
        <v>243494</v>
      </c>
      <c r="G102302">
        <f t="shared" si="3197"/>
        <v>0</v>
      </c>
    </row>
    <row r="102303" spans="1:7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t="str">
        <f t="shared" si="3196"/>
        <v>суббота</v>
      </c>
      <c r="F102303">
        <f>VLOOKUP(C102303,'Первые просмотры'!A:B,2,0)</f>
        <v>112135</v>
      </c>
      <c r="G102303">
        <f t="shared" si="3197"/>
        <v>0</v>
      </c>
    </row>
    <row r="102304" spans="1:7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 t="shared" si="3196"/>
        <v>суббота</v>
      </c>
      <c r="F102304">
        <f>VLOOKUP(C102304,'Первые просмотры'!A:B,2,0)</f>
        <v>201687</v>
      </c>
      <c r="G102304">
        <f t="shared" si="3197"/>
        <v>0</v>
      </c>
    </row>
    <row r="102305" spans="1:7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t="str">
        <f t="shared" si="3196"/>
        <v>суббота</v>
      </c>
      <c r="F102305">
        <f>VLOOKUP(C102305,'Первые просмотры'!A:B,2,0)</f>
        <v>200778</v>
      </c>
      <c r="G102305">
        <f t="shared" si="3197"/>
        <v>0</v>
      </c>
    </row>
    <row r="102306" spans="1:7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 t="shared" si="3196"/>
        <v>суббота</v>
      </c>
      <c r="F102306">
        <f>VLOOKUP(C102306,'Первые просмотры'!A:B,2,0)</f>
        <v>21823</v>
      </c>
      <c r="G102306">
        <f t="shared" si="3197"/>
        <v>0</v>
      </c>
    </row>
    <row r="102307" spans="1:7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 t="shared" si="3196"/>
        <v>суббота</v>
      </c>
      <c r="F102307">
        <f>VLOOKUP(C102307,'Первые просмотры'!A:B,2,0)</f>
        <v>211381</v>
      </c>
      <c r="G102307">
        <f t="shared" si="3197"/>
        <v>0</v>
      </c>
    </row>
    <row r="102308" spans="1:7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 t="shared" si="3196"/>
        <v>суббота</v>
      </c>
      <c r="F102308">
        <f>VLOOKUP(C102308,'Первые просмотры'!A:B,2,0)</f>
        <v>228108</v>
      </c>
      <c r="G102308">
        <f t="shared" si="3197"/>
        <v>0</v>
      </c>
    </row>
    <row r="102309" spans="1:7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 t="shared" si="3196"/>
        <v>суббота</v>
      </c>
      <c r="F102309">
        <f>VLOOKUP(C102309,'Первые просмотры'!A:B,2,0)</f>
        <v>17662</v>
      </c>
      <c r="G102309">
        <f t="shared" si="3197"/>
        <v>0</v>
      </c>
    </row>
    <row r="102310" spans="1:7" x14ac:dyDescent="0.25">
      <c r="A102310">
        <v>309507</v>
      </c>
      <c r="B102310" s="2">
        <v>44401.394</v>
      </c>
      <c r="C102310">
        <v>267410</v>
      </c>
      <c r="D102310">
        <v>143150</v>
      </c>
      <c r="E102310" t="str">
        <f t="shared" si="3196"/>
        <v>суббота</v>
      </c>
      <c r="F102310">
        <f>VLOOKUP(C102310,'Первые просмотры'!A:B,2,0)</f>
        <v>212724</v>
      </c>
      <c r="G102310">
        <f t="shared" si="3197"/>
        <v>0</v>
      </c>
    </row>
    <row r="102311" spans="1:7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 t="shared" si="3196"/>
        <v>суббота</v>
      </c>
      <c r="F102311">
        <f>VLOOKUP(C102311,'Первые просмотры'!A:B,2,0)</f>
        <v>215177</v>
      </c>
      <c r="G102311">
        <f t="shared" si="3197"/>
        <v>0</v>
      </c>
    </row>
    <row r="102312" spans="1:7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 t="shared" si="3196"/>
        <v>суббота</v>
      </c>
      <c r="F102312">
        <f>VLOOKUP(C102312,'Первые просмотры'!A:B,2,0)</f>
        <v>214670</v>
      </c>
      <c r="G102312">
        <f t="shared" si="3197"/>
        <v>0</v>
      </c>
    </row>
    <row r="102313" spans="1:7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 t="shared" si="3196"/>
        <v>суббота</v>
      </c>
      <c r="F102313">
        <f>VLOOKUP(C102313,'Первые просмотры'!A:B,2,0)</f>
        <v>302881</v>
      </c>
      <c r="G102313">
        <f t="shared" si="3197"/>
        <v>0</v>
      </c>
    </row>
    <row r="102314" spans="1:7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 t="shared" si="3196"/>
        <v>суббота</v>
      </c>
      <c r="F102314">
        <f>VLOOKUP(C102314,'Первые просмотры'!A:B,2,0)</f>
        <v>309518</v>
      </c>
      <c r="G102314">
        <f t="shared" si="3197"/>
        <v>1</v>
      </c>
    </row>
    <row r="102315" spans="1:7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 t="shared" si="3196"/>
        <v>суббота</v>
      </c>
      <c r="F102315">
        <f>VLOOKUP(C102315,'Первые просмотры'!A:B,2,0)</f>
        <v>209924</v>
      </c>
      <c r="G102315">
        <f t="shared" si="3197"/>
        <v>0</v>
      </c>
    </row>
    <row r="102316" spans="1:7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 t="shared" si="3196"/>
        <v>суббота</v>
      </c>
      <c r="F102316">
        <f>VLOOKUP(C102316,'Первые просмотры'!A:B,2,0)</f>
        <v>245497</v>
      </c>
      <c r="G102316">
        <f t="shared" si="3197"/>
        <v>0</v>
      </c>
    </row>
    <row r="102317" spans="1:7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 t="shared" si="3196"/>
        <v>суббота</v>
      </c>
      <c r="F102317">
        <f>VLOOKUP(C102317,'Первые просмотры'!A:B,2,0)</f>
        <v>309526</v>
      </c>
      <c r="G102317">
        <f t="shared" si="3197"/>
        <v>1</v>
      </c>
    </row>
    <row r="102318" spans="1:7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 t="shared" si="3196"/>
        <v>суббота</v>
      </c>
      <c r="F102318">
        <f>VLOOKUP(C102318,'Первые просмотры'!A:B,2,0)</f>
        <v>30623</v>
      </c>
      <c r="G102318">
        <f t="shared" si="3197"/>
        <v>0</v>
      </c>
    </row>
    <row r="102319" spans="1:7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 t="shared" si="3196"/>
        <v>суббота</v>
      </c>
      <c r="F102319">
        <f>VLOOKUP(C102319,'Первые просмотры'!A:B,2,0)</f>
        <v>309532</v>
      </c>
      <c r="G102319">
        <f t="shared" si="3197"/>
        <v>1</v>
      </c>
    </row>
    <row r="102320" spans="1:7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 t="shared" si="3196"/>
        <v>суббота</v>
      </c>
      <c r="F102320">
        <f>VLOOKUP(C102320,'Первые просмотры'!A:B,2,0)</f>
        <v>100681</v>
      </c>
      <c r="G102320">
        <f t="shared" si="3197"/>
        <v>0</v>
      </c>
    </row>
    <row r="102321" spans="1:7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 t="shared" si="3196"/>
        <v>суббота</v>
      </c>
      <c r="F102321">
        <f>VLOOKUP(C102321,'Первые просмотры'!A:B,2,0)</f>
        <v>223476</v>
      </c>
      <c r="G102321">
        <f t="shared" si="3197"/>
        <v>0</v>
      </c>
    </row>
    <row r="102322" spans="1:7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 t="shared" si="3196"/>
        <v>суббота</v>
      </c>
      <c r="F102322">
        <f>VLOOKUP(C102322,'Первые просмотры'!A:B,2,0)</f>
        <v>104096</v>
      </c>
      <c r="G102322">
        <f t="shared" si="3197"/>
        <v>0</v>
      </c>
    </row>
    <row r="102323" spans="1:7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 t="shared" si="3196"/>
        <v>суббота</v>
      </c>
      <c r="F102323">
        <f>VLOOKUP(C102323,'Первые просмотры'!A:B,2,0)</f>
        <v>7404</v>
      </c>
      <c r="G102323">
        <f t="shared" si="3197"/>
        <v>0</v>
      </c>
    </row>
    <row r="102324" spans="1:7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 t="shared" si="3196"/>
        <v>суббота</v>
      </c>
      <c r="F102324">
        <f>VLOOKUP(C102324,'Первые просмотры'!A:B,2,0)</f>
        <v>213646</v>
      </c>
      <c r="G102324">
        <f t="shared" si="3197"/>
        <v>0</v>
      </c>
    </row>
    <row r="102325" spans="1:7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 t="shared" si="3196"/>
        <v>суббота</v>
      </c>
      <c r="F102325">
        <f>VLOOKUP(C102325,'Первые просмотры'!A:B,2,0)</f>
        <v>130039</v>
      </c>
      <c r="G102325">
        <f t="shared" si="3197"/>
        <v>0</v>
      </c>
    </row>
    <row r="102326" spans="1:7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 t="shared" si="3196"/>
        <v>суббота</v>
      </c>
      <c r="F102326">
        <f>VLOOKUP(C102326,'Первые просмотры'!A:B,2,0)</f>
        <v>5497</v>
      </c>
      <c r="G102326">
        <f t="shared" si="3197"/>
        <v>0</v>
      </c>
    </row>
    <row r="102327" spans="1:7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 t="shared" si="3196"/>
        <v>суббота</v>
      </c>
      <c r="F102327">
        <f>VLOOKUP(C102327,'Первые просмотры'!A:B,2,0)</f>
        <v>231527</v>
      </c>
      <c r="G102327">
        <f t="shared" si="3197"/>
        <v>0</v>
      </c>
    </row>
    <row r="102328" spans="1:7" x14ac:dyDescent="0.25">
      <c r="A102328">
        <v>309561</v>
      </c>
      <c r="B102328" s="2">
        <v>44401.41</v>
      </c>
      <c r="C102328">
        <v>71751</v>
      </c>
      <c r="D102328">
        <v>351192</v>
      </c>
      <c r="E102328" t="str">
        <f t="shared" si="3196"/>
        <v>суббота</v>
      </c>
      <c r="F102328">
        <f>VLOOKUP(C102328,'Первые просмотры'!A:B,2,0)</f>
        <v>3357</v>
      </c>
      <c r="G102328">
        <f t="shared" si="3197"/>
        <v>0</v>
      </c>
    </row>
    <row r="102329" spans="1:7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 t="shared" si="3196"/>
        <v>суббота</v>
      </c>
      <c r="F102329">
        <f>VLOOKUP(C102329,'Первые просмотры'!A:B,2,0)</f>
        <v>296388</v>
      </c>
      <c r="G102329">
        <f t="shared" si="3197"/>
        <v>0</v>
      </c>
    </row>
    <row r="102330" spans="1:7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 t="shared" si="3196"/>
        <v>суббота</v>
      </c>
      <c r="F102330">
        <f>VLOOKUP(C102330,'Первые просмотры'!A:B,2,0)</f>
        <v>127381</v>
      </c>
      <c r="G102330">
        <f t="shared" si="3197"/>
        <v>0</v>
      </c>
    </row>
    <row r="102331" spans="1:7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 t="shared" si="3196"/>
        <v>суббота</v>
      </c>
      <c r="F102331">
        <f>VLOOKUP(C102331,'Первые просмотры'!A:B,2,0)</f>
        <v>118556</v>
      </c>
      <c r="G102331">
        <f t="shared" si="3197"/>
        <v>0</v>
      </c>
    </row>
    <row r="102332" spans="1:7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 t="shared" si="3196"/>
        <v>суббота</v>
      </c>
      <c r="F102332">
        <f>VLOOKUP(C102332,'Первые просмотры'!A:B,2,0)</f>
        <v>265298</v>
      </c>
      <c r="G102332">
        <f t="shared" si="3197"/>
        <v>0</v>
      </c>
    </row>
    <row r="102333" spans="1:7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 t="shared" si="3196"/>
        <v>суббота</v>
      </c>
      <c r="F102333">
        <f>VLOOKUP(C102333,'Первые просмотры'!A:B,2,0)</f>
        <v>104218</v>
      </c>
      <c r="G102333">
        <f t="shared" si="3197"/>
        <v>0</v>
      </c>
    </row>
    <row r="102334" spans="1:7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 t="shared" si="3196"/>
        <v>суббота</v>
      </c>
      <c r="F102334">
        <f>VLOOKUP(C102334,'Первые просмотры'!A:B,2,0)</f>
        <v>227553</v>
      </c>
      <c r="G102334">
        <f t="shared" si="3197"/>
        <v>0</v>
      </c>
    </row>
    <row r="102335" spans="1:7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 t="shared" si="3196"/>
        <v>суббота</v>
      </c>
      <c r="F102335">
        <f>VLOOKUP(C102335,'Первые просмотры'!A:B,2,0)</f>
        <v>19239</v>
      </c>
      <c r="G102335">
        <f t="shared" si="3197"/>
        <v>0</v>
      </c>
    </row>
    <row r="102336" spans="1:7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t="str">
        <f t="shared" si="3196"/>
        <v>суббота</v>
      </c>
      <c r="F102336">
        <f>VLOOKUP(C102336,'Первые просмотры'!A:B,2,0)</f>
        <v>104623</v>
      </c>
      <c r="G102336">
        <f t="shared" si="3197"/>
        <v>0</v>
      </c>
    </row>
    <row r="102337" spans="1:7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 t="shared" si="3196"/>
        <v>суббота</v>
      </c>
      <c r="F102337">
        <f>VLOOKUP(C102337,'Первые просмотры'!A:B,2,0)</f>
        <v>260724</v>
      </c>
      <c r="G102337">
        <f t="shared" si="3197"/>
        <v>0</v>
      </c>
    </row>
    <row r="102338" spans="1:7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 t="shared" si="3196"/>
        <v>суббота</v>
      </c>
      <c r="F102338">
        <f>VLOOKUP(C102338,'Первые просмотры'!A:B,2,0)</f>
        <v>209928</v>
      </c>
      <c r="G102338">
        <f t="shared" si="3197"/>
        <v>0</v>
      </c>
    </row>
    <row r="102339" spans="1:7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 t="shared" ref="E102339:E102402" si="3198">TEXT(B102339, "ДДДД")</f>
        <v>суббота</v>
      </c>
      <c r="F102339">
        <f>VLOOKUP(C102339,'Первые просмотры'!A:B,2,0)</f>
        <v>8643</v>
      </c>
      <c r="G102339">
        <f t="shared" ref="G102339:G102402" si="3199">IF(A102339=F102339,1,0)</f>
        <v>0</v>
      </c>
    </row>
    <row r="102340" spans="1:7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 t="shared" si="3198"/>
        <v>суббота</v>
      </c>
      <c r="F102340">
        <f>VLOOKUP(C102340,'Первые просмотры'!A:B,2,0)</f>
        <v>292494</v>
      </c>
      <c r="G102340">
        <f t="shared" si="3199"/>
        <v>0</v>
      </c>
    </row>
    <row r="102341" spans="1:7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 t="shared" si="3198"/>
        <v>суббота</v>
      </c>
      <c r="F102341">
        <f>VLOOKUP(C102341,'Первые просмотры'!A:B,2,0)</f>
        <v>148325</v>
      </c>
      <c r="G102341">
        <f t="shared" si="3199"/>
        <v>0</v>
      </c>
    </row>
    <row r="102342" spans="1:7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 t="shared" si="3198"/>
        <v>суббота</v>
      </c>
      <c r="F102342">
        <f>VLOOKUP(C102342,'Первые просмотры'!A:B,2,0)</f>
        <v>214170</v>
      </c>
      <c r="G102342">
        <f t="shared" si="3199"/>
        <v>0</v>
      </c>
    </row>
    <row r="102343" spans="1:7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 t="shared" si="3198"/>
        <v>суббота</v>
      </c>
      <c r="F102343">
        <f>VLOOKUP(C102343,'Первые просмотры'!A:B,2,0)</f>
        <v>228259</v>
      </c>
      <c r="G102343">
        <f t="shared" si="3199"/>
        <v>0</v>
      </c>
    </row>
    <row r="102344" spans="1:7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 t="shared" si="3198"/>
        <v>суббота</v>
      </c>
      <c r="F102344">
        <f>VLOOKUP(C102344,'Первые просмотры'!A:B,2,0)</f>
        <v>94953</v>
      </c>
      <c r="G102344">
        <f t="shared" si="3199"/>
        <v>0</v>
      </c>
    </row>
    <row r="102345" spans="1:7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 t="shared" si="3198"/>
        <v>суббота</v>
      </c>
      <c r="F102345">
        <f>VLOOKUP(C102345,'Первые просмотры'!A:B,2,0)</f>
        <v>108841</v>
      </c>
      <c r="G102345">
        <f t="shared" si="3199"/>
        <v>0</v>
      </c>
    </row>
    <row r="102346" spans="1:7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t="str">
        <f t="shared" si="3198"/>
        <v>суббота</v>
      </c>
      <c r="F102346">
        <f>VLOOKUP(C102346,'Первые просмотры'!A:B,2,0)</f>
        <v>231714</v>
      </c>
      <c r="G102346">
        <f t="shared" si="3199"/>
        <v>0</v>
      </c>
    </row>
    <row r="102347" spans="1:7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 t="shared" si="3198"/>
        <v>суббота</v>
      </c>
      <c r="F102347">
        <f>VLOOKUP(C102347,'Первые просмотры'!A:B,2,0)</f>
        <v>217418</v>
      </c>
      <c r="G102347">
        <f t="shared" si="3199"/>
        <v>0</v>
      </c>
    </row>
    <row r="102348" spans="1:7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t="str">
        <f t="shared" si="3198"/>
        <v>суббота</v>
      </c>
      <c r="F102348">
        <f>VLOOKUP(C102348,'Первые просмотры'!A:B,2,0)</f>
        <v>34251</v>
      </c>
      <c r="G102348">
        <f t="shared" si="3199"/>
        <v>0</v>
      </c>
    </row>
    <row r="102349" spans="1:7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 t="shared" si="3198"/>
        <v>суббота</v>
      </c>
      <c r="F102349">
        <f>VLOOKUP(C102349,'Первые просмотры'!A:B,2,0)</f>
        <v>277331</v>
      </c>
      <c r="G102349">
        <f t="shared" si="3199"/>
        <v>0</v>
      </c>
    </row>
    <row r="102350" spans="1:7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 t="shared" si="3198"/>
        <v>суббота</v>
      </c>
      <c r="F102350">
        <f>VLOOKUP(C102350,'Первые просмотры'!A:B,2,0)</f>
        <v>102055</v>
      </c>
      <c r="G102350">
        <f t="shared" si="3199"/>
        <v>0</v>
      </c>
    </row>
    <row r="102351" spans="1:7" x14ac:dyDescent="0.25">
      <c r="A102351">
        <v>309640</v>
      </c>
      <c r="B102351" s="2">
        <v>44401.428</v>
      </c>
      <c r="C102351">
        <v>174417</v>
      </c>
      <c r="D102351">
        <v>74638</v>
      </c>
      <c r="E102351" t="str">
        <f t="shared" si="3198"/>
        <v>суббота</v>
      </c>
      <c r="F102351">
        <f>VLOOKUP(C102351,'Первые просмотры'!A:B,2,0)</f>
        <v>295498</v>
      </c>
      <c r="G102351">
        <f t="shared" si="3199"/>
        <v>0</v>
      </c>
    </row>
    <row r="102352" spans="1:7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t="str">
        <f t="shared" si="3198"/>
        <v>суббота</v>
      </c>
      <c r="F102352">
        <f>VLOOKUP(C102352,'Первые просмотры'!A:B,2,0)</f>
        <v>309643</v>
      </c>
      <c r="G102352">
        <f t="shared" si="3199"/>
        <v>1</v>
      </c>
    </row>
    <row r="102353" spans="1:7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t="str">
        <f t="shared" si="3198"/>
        <v>суббота</v>
      </c>
      <c r="F102353">
        <f>VLOOKUP(C102353,'Первые просмотры'!A:B,2,0)</f>
        <v>38308</v>
      </c>
      <c r="G102353">
        <f t="shared" si="3199"/>
        <v>0</v>
      </c>
    </row>
    <row r="102354" spans="1:7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 t="shared" si="3198"/>
        <v>суббота</v>
      </c>
      <c r="F102354">
        <f>VLOOKUP(C102354,'Первые просмотры'!A:B,2,0)</f>
        <v>226329</v>
      </c>
      <c r="G102354">
        <f t="shared" si="3199"/>
        <v>0</v>
      </c>
    </row>
    <row r="102355" spans="1:7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 t="shared" si="3198"/>
        <v>суббота</v>
      </c>
      <c r="F102355">
        <f>VLOOKUP(C102355,'Первые просмотры'!A:B,2,0)</f>
        <v>26177</v>
      </c>
      <c r="G102355">
        <f t="shared" si="3199"/>
        <v>0</v>
      </c>
    </row>
    <row r="102356" spans="1:7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 t="shared" si="3198"/>
        <v>суббота</v>
      </c>
      <c r="F102356">
        <f>VLOOKUP(C102356,'Первые просмотры'!A:B,2,0)</f>
        <v>112313</v>
      </c>
      <c r="G102356">
        <f t="shared" si="3199"/>
        <v>0</v>
      </c>
    </row>
    <row r="102357" spans="1:7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 t="shared" si="3198"/>
        <v>суббота</v>
      </c>
      <c r="F102357">
        <f>VLOOKUP(C102357,'Первые просмотры'!A:B,2,0)</f>
        <v>53252</v>
      </c>
      <c r="G102357">
        <f t="shared" si="3199"/>
        <v>0</v>
      </c>
    </row>
    <row r="102358" spans="1:7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 t="shared" si="3198"/>
        <v>суббота</v>
      </c>
      <c r="F102358">
        <f>VLOOKUP(C102358,'Первые просмотры'!A:B,2,0)</f>
        <v>217390</v>
      </c>
      <c r="G102358">
        <f t="shared" si="3199"/>
        <v>0</v>
      </c>
    </row>
    <row r="102359" spans="1:7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 t="shared" si="3198"/>
        <v>суббота</v>
      </c>
      <c r="F102359">
        <f>VLOOKUP(C102359,'Первые просмотры'!A:B,2,0)</f>
        <v>248654</v>
      </c>
      <c r="G102359">
        <f t="shared" si="3199"/>
        <v>0</v>
      </c>
    </row>
    <row r="102360" spans="1:7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 t="shared" si="3198"/>
        <v>суббота</v>
      </c>
      <c r="F102360">
        <f>VLOOKUP(C102360,'Первые просмотры'!A:B,2,0)</f>
        <v>309669</v>
      </c>
      <c r="G102360">
        <f t="shared" si="3199"/>
        <v>1</v>
      </c>
    </row>
    <row r="102361" spans="1:7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 t="shared" si="3198"/>
        <v>суббота</v>
      </c>
      <c r="F102361">
        <f>VLOOKUP(C102361,'Первые просмотры'!A:B,2,0)</f>
        <v>210819</v>
      </c>
      <c r="G102361">
        <f t="shared" si="3199"/>
        <v>0</v>
      </c>
    </row>
    <row r="102362" spans="1:7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 t="shared" si="3198"/>
        <v>суббота</v>
      </c>
      <c r="F102362">
        <f>VLOOKUP(C102362,'Первые просмотры'!A:B,2,0)</f>
        <v>54807</v>
      </c>
      <c r="G102362">
        <f t="shared" si="3199"/>
        <v>0</v>
      </c>
    </row>
    <row r="102363" spans="1:7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 t="shared" si="3198"/>
        <v>суббота</v>
      </c>
      <c r="F102363">
        <f>VLOOKUP(C102363,'Первые просмотры'!A:B,2,0)</f>
        <v>42670</v>
      </c>
      <c r="G102363">
        <f t="shared" si="3199"/>
        <v>0</v>
      </c>
    </row>
    <row r="102364" spans="1:7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 t="shared" si="3198"/>
        <v>суббота</v>
      </c>
      <c r="F102364">
        <f>VLOOKUP(C102364,'Первые просмотры'!A:B,2,0)</f>
        <v>213373</v>
      </c>
      <c r="G102364">
        <f t="shared" si="3199"/>
        <v>0</v>
      </c>
    </row>
    <row r="102365" spans="1:7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t="str">
        <f t="shared" si="3198"/>
        <v>суббота</v>
      </c>
      <c r="F102365">
        <f>VLOOKUP(C102365,'Первые просмотры'!A:B,2,0)</f>
        <v>129001</v>
      </c>
      <c r="G102365">
        <f t="shared" si="3199"/>
        <v>0</v>
      </c>
    </row>
    <row r="102366" spans="1:7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 t="shared" si="3198"/>
        <v>суббота</v>
      </c>
      <c r="F102366">
        <f>VLOOKUP(C102366,'Первые просмотры'!A:B,2,0)</f>
        <v>36264</v>
      </c>
      <c r="G102366">
        <f t="shared" si="3199"/>
        <v>0</v>
      </c>
    </row>
    <row r="102367" spans="1:7" x14ac:dyDescent="0.25">
      <c r="A102367">
        <v>309692</v>
      </c>
      <c r="B102367" s="2">
        <v>44401.45</v>
      </c>
      <c r="C102367">
        <v>270454</v>
      </c>
      <c r="D102367">
        <v>254309</v>
      </c>
      <c r="E102367" t="str">
        <f t="shared" si="3198"/>
        <v>суббота</v>
      </c>
      <c r="F102367">
        <f>VLOOKUP(C102367,'Первые просмотры'!A:B,2,0)</f>
        <v>122509</v>
      </c>
      <c r="G102367">
        <f t="shared" si="3199"/>
        <v>0</v>
      </c>
    </row>
    <row r="102368" spans="1:7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 t="shared" si="3198"/>
        <v>суббота</v>
      </c>
      <c r="F102368">
        <f>VLOOKUP(C102368,'Первые просмотры'!A:B,2,0)</f>
        <v>102068</v>
      </c>
      <c r="G102368">
        <f t="shared" si="3199"/>
        <v>0</v>
      </c>
    </row>
    <row r="102369" spans="1:7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t="str">
        <f t="shared" si="3198"/>
        <v>суббота</v>
      </c>
      <c r="F102369">
        <f>VLOOKUP(C102369,'Первые просмотры'!A:B,2,0)</f>
        <v>280852</v>
      </c>
      <c r="G102369">
        <f t="shared" si="3199"/>
        <v>0</v>
      </c>
    </row>
    <row r="102370" spans="1:7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 t="shared" si="3198"/>
        <v>суббота</v>
      </c>
      <c r="F102370">
        <f>VLOOKUP(C102370,'Первые просмотры'!A:B,2,0)</f>
        <v>290248</v>
      </c>
      <c r="G102370">
        <f t="shared" si="3199"/>
        <v>0</v>
      </c>
    </row>
    <row r="102371" spans="1:7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 t="shared" si="3198"/>
        <v>суббота</v>
      </c>
      <c r="F102371">
        <f>VLOOKUP(C102371,'Первые просмотры'!A:B,2,0)</f>
        <v>27300</v>
      </c>
      <c r="G102371">
        <f t="shared" si="3199"/>
        <v>0</v>
      </c>
    </row>
    <row r="102372" spans="1:7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t="str">
        <f t="shared" si="3198"/>
        <v>суббота</v>
      </c>
      <c r="F102372">
        <f>VLOOKUP(C102372,'Первые просмотры'!A:B,2,0)</f>
        <v>118369</v>
      </c>
      <c r="G102372">
        <f t="shared" si="3199"/>
        <v>0</v>
      </c>
    </row>
    <row r="102373" spans="1:7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 t="shared" si="3198"/>
        <v>суббота</v>
      </c>
      <c r="F102373">
        <f>VLOOKUP(C102373,'Первые просмотры'!A:B,2,0)</f>
        <v>118035</v>
      </c>
      <c r="G102373">
        <f t="shared" si="3199"/>
        <v>0</v>
      </c>
    </row>
    <row r="102374" spans="1:7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t="str">
        <f t="shared" si="3198"/>
        <v>суббота</v>
      </c>
      <c r="F102374">
        <f>VLOOKUP(C102374,'Первые просмотры'!A:B,2,0)</f>
        <v>222297</v>
      </c>
      <c r="G102374">
        <f t="shared" si="3199"/>
        <v>0</v>
      </c>
    </row>
    <row r="102375" spans="1:7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 t="shared" si="3198"/>
        <v>суббота</v>
      </c>
      <c r="F102375">
        <f>VLOOKUP(C102375,'Первые просмотры'!A:B,2,0)</f>
        <v>230012</v>
      </c>
      <c r="G102375">
        <f t="shared" si="3199"/>
        <v>0</v>
      </c>
    </row>
    <row r="102376" spans="1:7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 t="shared" si="3198"/>
        <v>суббота</v>
      </c>
      <c r="F102376">
        <f>VLOOKUP(C102376,'Первые просмотры'!A:B,2,0)</f>
        <v>228221</v>
      </c>
      <c r="G102376">
        <f t="shared" si="3199"/>
        <v>0</v>
      </c>
    </row>
    <row r="102377" spans="1:7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 t="shared" si="3198"/>
        <v>суббота</v>
      </c>
      <c r="F102377">
        <f>VLOOKUP(C102377,'Первые просмотры'!A:B,2,0)</f>
        <v>109476</v>
      </c>
      <c r="G102377">
        <f t="shared" si="3199"/>
        <v>0</v>
      </c>
    </row>
    <row r="102378" spans="1:7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 t="shared" si="3198"/>
        <v>суббота</v>
      </c>
      <c r="F102378">
        <f>VLOOKUP(C102378,'Первые просмотры'!A:B,2,0)</f>
        <v>21852</v>
      </c>
      <c r="G102378">
        <f t="shared" si="3199"/>
        <v>0</v>
      </c>
    </row>
    <row r="102379" spans="1:7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 t="shared" si="3198"/>
        <v>суббота</v>
      </c>
      <c r="F102379">
        <f>VLOOKUP(C102379,'Первые просмотры'!A:B,2,0)</f>
        <v>29720</v>
      </c>
      <c r="G102379">
        <f t="shared" si="3199"/>
        <v>0</v>
      </c>
    </row>
    <row r="102380" spans="1:7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 t="shared" si="3198"/>
        <v>суббота</v>
      </c>
      <c r="F102380">
        <f>VLOOKUP(C102380,'Первые просмотры'!A:B,2,0)</f>
        <v>309726</v>
      </c>
      <c r="G102380">
        <f t="shared" si="3199"/>
        <v>1</v>
      </c>
    </row>
    <row r="102381" spans="1:7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 t="shared" si="3198"/>
        <v>суббота</v>
      </c>
      <c r="F102381">
        <f>VLOOKUP(C102381,'Первые просмотры'!A:B,2,0)</f>
        <v>7835</v>
      </c>
      <c r="G102381">
        <f t="shared" si="3199"/>
        <v>0</v>
      </c>
    </row>
    <row r="102382" spans="1:7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 t="shared" si="3198"/>
        <v>суббота</v>
      </c>
      <c r="F102382">
        <f>VLOOKUP(C102382,'Первые просмотры'!A:B,2,0)</f>
        <v>7380</v>
      </c>
      <c r="G102382">
        <f t="shared" si="3199"/>
        <v>0</v>
      </c>
    </row>
    <row r="102383" spans="1:7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 t="shared" si="3198"/>
        <v>суббота</v>
      </c>
      <c r="F102383">
        <f>VLOOKUP(C102383,'Первые просмотры'!A:B,2,0)</f>
        <v>210931</v>
      </c>
      <c r="G102383">
        <f t="shared" si="3199"/>
        <v>0</v>
      </c>
    </row>
    <row r="102384" spans="1:7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 t="shared" si="3198"/>
        <v>суббота</v>
      </c>
      <c r="F102384">
        <f>VLOOKUP(C102384,'Первые просмотры'!A:B,2,0)</f>
        <v>35173</v>
      </c>
      <c r="G102384">
        <f t="shared" si="3199"/>
        <v>0</v>
      </c>
    </row>
    <row r="102385" spans="1:7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 t="shared" si="3198"/>
        <v>суббота</v>
      </c>
      <c r="F102385">
        <f>VLOOKUP(C102385,'Первые просмотры'!A:B,2,0)</f>
        <v>108381</v>
      </c>
      <c r="G102385">
        <f t="shared" si="3199"/>
        <v>0</v>
      </c>
    </row>
    <row r="102386" spans="1:7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t="str">
        <f t="shared" si="3198"/>
        <v>суббота</v>
      </c>
      <c r="F102386">
        <f>VLOOKUP(C102386,'Первые просмотры'!A:B,2,0)</f>
        <v>309741</v>
      </c>
      <c r="G102386">
        <f t="shared" si="3199"/>
        <v>1</v>
      </c>
    </row>
    <row r="102387" spans="1:7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 t="shared" si="3198"/>
        <v>суббота</v>
      </c>
      <c r="F102387">
        <f>VLOOKUP(C102387,'Первые просмотры'!A:B,2,0)</f>
        <v>309746</v>
      </c>
      <c r="G102387">
        <f t="shared" si="3199"/>
        <v>1</v>
      </c>
    </row>
    <row r="102388" spans="1:7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 t="shared" si="3198"/>
        <v>суббота</v>
      </c>
      <c r="F102388">
        <f>VLOOKUP(C102388,'Первые просмотры'!A:B,2,0)</f>
        <v>111386</v>
      </c>
      <c r="G102388">
        <f t="shared" si="3199"/>
        <v>0</v>
      </c>
    </row>
    <row r="102389" spans="1:7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 t="shared" si="3198"/>
        <v>суббота</v>
      </c>
      <c r="F102389">
        <f>VLOOKUP(C102389,'Первые просмотры'!A:B,2,0)</f>
        <v>217272</v>
      </c>
      <c r="G102389">
        <f t="shared" si="3199"/>
        <v>0</v>
      </c>
    </row>
    <row r="102390" spans="1:7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 t="shared" si="3198"/>
        <v>суббота</v>
      </c>
      <c r="F102390">
        <f>VLOOKUP(C102390,'Первые просмотры'!A:B,2,0)</f>
        <v>216915</v>
      </c>
      <c r="G102390">
        <f t="shared" si="3199"/>
        <v>0</v>
      </c>
    </row>
    <row r="102391" spans="1:7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 t="shared" si="3198"/>
        <v>суббота</v>
      </c>
      <c r="F102391">
        <f>VLOOKUP(C102391,'Первые просмотры'!A:B,2,0)</f>
        <v>16073</v>
      </c>
      <c r="G102391">
        <f t="shared" si="3199"/>
        <v>0</v>
      </c>
    </row>
    <row r="102392" spans="1:7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 t="shared" si="3198"/>
        <v>суббота</v>
      </c>
      <c r="F102392">
        <f>VLOOKUP(C102392,'Первые просмотры'!A:B,2,0)</f>
        <v>309763</v>
      </c>
      <c r="G102392">
        <f t="shared" si="3199"/>
        <v>1</v>
      </c>
    </row>
    <row r="102393" spans="1:7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 t="shared" si="3198"/>
        <v>суббота</v>
      </c>
      <c r="F102393">
        <f>VLOOKUP(C102393,'Первые просмотры'!A:B,2,0)</f>
        <v>31867</v>
      </c>
      <c r="G102393">
        <f t="shared" si="3199"/>
        <v>0</v>
      </c>
    </row>
    <row r="102394" spans="1:7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 t="shared" si="3198"/>
        <v>суббота</v>
      </c>
      <c r="F102394">
        <f>VLOOKUP(C102394,'Первые просмотры'!A:B,2,0)</f>
        <v>309768</v>
      </c>
      <c r="G102394">
        <f t="shared" si="3199"/>
        <v>1</v>
      </c>
    </row>
    <row r="102395" spans="1:7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 t="shared" si="3198"/>
        <v>суббота</v>
      </c>
      <c r="F102395">
        <f>VLOOKUP(C102395,'Первые просмотры'!A:B,2,0)</f>
        <v>188247</v>
      </c>
      <c r="G102395">
        <f t="shared" si="3199"/>
        <v>0</v>
      </c>
    </row>
    <row r="102396" spans="1:7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 t="shared" si="3198"/>
        <v>суббота</v>
      </c>
      <c r="F102396">
        <f>VLOOKUP(C102396,'Первые просмотры'!A:B,2,0)</f>
        <v>115319</v>
      </c>
      <c r="G102396">
        <f t="shared" si="3199"/>
        <v>0</v>
      </c>
    </row>
    <row r="102397" spans="1:7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 t="shared" si="3198"/>
        <v>суббота</v>
      </c>
      <c r="F102397">
        <f>VLOOKUP(C102397,'Первые просмотры'!A:B,2,0)</f>
        <v>237771</v>
      </c>
      <c r="G102397">
        <f t="shared" si="3199"/>
        <v>0</v>
      </c>
    </row>
    <row r="102398" spans="1:7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 t="shared" si="3198"/>
        <v>суббота</v>
      </c>
      <c r="F102398">
        <f>VLOOKUP(C102398,'Первые просмотры'!A:B,2,0)</f>
        <v>12283</v>
      </c>
      <c r="G102398">
        <f t="shared" si="3199"/>
        <v>0</v>
      </c>
    </row>
    <row r="102399" spans="1:7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 t="shared" si="3198"/>
        <v>суббота</v>
      </c>
      <c r="F102399">
        <f>VLOOKUP(C102399,'Первые просмотры'!A:B,2,0)</f>
        <v>86435</v>
      </c>
      <c r="G102399">
        <f t="shared" si="3199"/>
        <v>0</v>
      </c>
    </row>
    <row r="102400" spans="1:7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 t="shared" si="3198"/>
        <v>суббота</v>
      </c>
      <c r="F102400">
        <f>VLOOKUP(C102400,'Первые просмотры'!A:B,2,0)</f>
        <v>248113</v>
      </c>
      <c r="G102400">
        <f t="shared" si="3199"/>
        <v>0</v>
      </c>
    </row>
    <row r="102401" spans="1:7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 t="shared" si="3198"/>
        <v>суббота</v>
      </c>
      <c r="F102401">
        <f>VLOOKUP(C102401,'Первые просмотры'!A:B,2,0)</f>
        <v>227867</v>
      </c>
      <c r="G102401">
        <f t="shared" si="3199"/>
        <v>0</v>
      </c>
    </row>
    <row r="102402" spans="1:7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 t="shared" si="3198"/>
        <v>суббота</v>
      </c>
      <c r="F102402">
        <f>VLOOKUP(C102402,'Первые просмотры'!A:B,2,0)</f>
        <v>309802</v>
      </c>
      <c r="G102402">
        <f t="shared" si="3199"/>
        <v>1</v>
      </c>
    </row>
    <row r="102403" spans="1:7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 t="shared" ref="E102403:E102466" si="3200">TEXT(B102403, "ДДДД")</f>
        <v>суббота</v>
      </c>
      <c r="F102403">
        <f>VLOOKUP(C102403,'Первые просмотры'!A:B,2,0)</f>
        <v>75025</v>
      </c>
      <c r="G102403">
        <f t="shared" ref="G102403:G102466" si="3201">IF(A102403=F102403,1,0)</f>
        <v>0</v>
      </c>
    </row>
    <row r="102404" spans="1:7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 t="shared" si="3200"/>
        <v>суббота</v>
      </c>
      <c r="F102404">
        <f>VLOOKUP(C102404,'Первые просмотры'!A:B,2,0)</f>
        <v>222070</v>
      </c>
      <c r="G102404">
        <f t="shared" si="3201"/>
        <v>0</v>
      </c>
    </row>
    <row r="102405" spans="1:7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 t="shared" si="3200"/>
        <v>суббота</v>
      </c>
      <c r="F102405">
        <f>VLOOKUP(C102405,'Первые просмотры'!A:B,2,0)</f>
        <v>30156</v>
      </c>
      <c r="G102405">
        <f t="shared" si="3201"/>
        <v>0</v>
      </c>
    </row>
    <row r="102406" spans="1:7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 t="shared" si="3200"/>
        <v>суббота</v>
      </c>
      <c r="F102406">
        <f>VLOOKUP(C102406,'Первые просмотры'!A:B,2,0)</f>
        <v>309813</v>
      </c>
      <c r="G102406">
        <f t="shared" si="3201"/>
        <v>1</v>
      </c>
    </row>
    <row r="102407" spans="1:7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t="str">
        <f t="shared" si="3200"/>
        <v>суббота</v>
      </c>
      <c r="F102407">
        <f>VLOOKUP(C102407,'Первые просмотры'!A:B,2,0)</f>
        <v>44317</v>
      </c>
      <c r="G102407">
        <f t="shared" si="3201"/>
        <v>0</v>
      </c>
    </row>
    <row r="102408" spans="1:7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 t="shared" si="3200"/>
        <v>суббота</v>
      </c>
      <c r="F102408">
        <f>VLOOKUP(C102408,'Первые просмотры'!A:B,2,0)</f>
        <v>309818</v>
      </c>
      <c r="G102408">
        <f t="shared" si="3201"/>
        <v>1</v>
      </c>
    </row>
    <row r="102409" spans="1:7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 t="shared" si="3200"/>
        <v>суббота</v>
      </c>
      <c r="F102409">
        <f>VLOOKUP(C102409,'Первые просмотры'!A:B,2,0)</f>
        <v>112908</v>
      </c>
      <c r="G102409">
        <f t="shared" si="3201"/>
        <v>0</v>
      </c>
    </row>
    <row r="102410" spans="1:7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t="str">
        <f t="shared" si="3200"/>
        <v>суббота</v>
      </c>
      <c r="F102410">
        <f>VLOOKUP(C102410,'Первые просмотры'!A:B,2,0)</f>
        <v>289443</v>
      </c>
      <c r="G102410">
        <f t="shared" si="3201"/>
        <v>0</v>
      </c>
    </row>
    <row r="102411" spans="1:7" x14ac:dyDescent="0.25">
      <c r="A102411">
        <v>309826</v>
      </c>
      <c r="B102411" s="2">
        <v>44401.49</v>
      </c>
      <c r="C102411">
        <v>204097</v>
      </c>
      <c r="D102411">
        <v>183290</v>
      </c>
      <c r="E102411" t="str">
        <f t="shared" si="3200"/>
        <v>суббота</v>
      </c>
      <c r="F102411">
        <f>VLOOKUP(C102411,'Первые просмотры'!A:B,2,0)</f>
        <v>289169</v>
      </c>
      <c r="G102411">
        <f t="shared" si="3201"/>
        <v>0</v>
      </c>
    </row>
    <row r="102412" spans="1:7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 t="shared" si="3200"/>
        <v>суббота</v>
      </c>
      <c r="F102412">
        <f>VLOOKUP(C102412,'Первые просмотры'!A:B,2,0)</f>
        <v>218447</v>
      </c>
      <c r="G102412">
        <f t="shared" si="3201"/>
        <v>0</v>
      </c>
    </row>
    <row r="102413" spans="1:7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 t="shared" si="3200"/>
        <v>суббота</v>
      </c>
      <c r="F102413">
        <f>VLOOKUP(C102413,'Первые просмотры'!A:B,2,0)</f>
        <v>221240</v>
      </c>
      <c r="G102413">
        <f t="shared" si="3201"/>
        <v>0</v>
      </c>
    </row>
    <row r="102414" spans="1:7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 t="shared" si="3200"/>
        <v>суббота</v>
      </c>
      <c r="F102414">
        <f>VLOOKUP(C102414,'Первые просмотры'!A:B,2,0)</f>
        <v>9428</v>
      </c>
      <c r="G102414">
        <f t="shared" si="3201"/>
        <v>0</v>
      </c>
    </row>
    <row r="102415" spans="1:7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 t="shared" si="3200"/>
        <v>суббота</v>
      </c>
      <c r="F102415">
        <f>VLOOKUP(C102415,'Первые просмотры'!A:B,2,0)</f>
        <v>309835</v>
      </c>
      <c r="G102415">
        <f t="shared" si="3201"/>
        <v>1</v>
      </c>
    </row>
    <row r="102416" spans="1:7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 t="shared" si="3200"/>
        <v>суббота</v>
      </c>
      <c r="F102416">
        <f>VLOOKUP(C102416,'Первые просмотры'!A:B,2,0)</f>
        <v>309837</v>
      </c>
      <c r="G102416">
        <f t="shared" si="3201"/>
        <v>1</v>
      </c>
    </row>
    <row r="102417" spans="1:7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 t="shared" si="3200"/>
        <v>суббота</v>
      </c>
      <c r="F102417">
        <f>VLOOKUP(C102417,'Первые просмотры'!A:B,2,0)</f>
        <v>226733</v>
      </c>
      <c r="G102417">
        <f t="shared" si="3201"/>
        <v>0</v>
      </c>
    </row>
    <row r="102418" spans="1:7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 t="shared" si="3200"/>
        <v>суббота</v>
      </c>
      <c r="F102418">
        <f>VLOOKUP(C102418,'Первые просмотры'!A:B,2,0)</f>
        <v>117575</v>
      </c>
      <c r="G102418">
        <f t="shared" si="3201"/>
        <v>0</v>
      </c>
    </row>
    <row r="102419" spans="1:7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 t="shared" si="3200"/>
        <v>суббота</v>
      </c>
      <c r="F102419">
        <f>VLOOKUP(C102419,'Первые просмотры'!A:B,2,0)</f>
        <v>219494</v>
      </c>
      <c r="G102419">
        <f t="shared" si="3201"/>
        <v>0</v>
      </c>
    </row>
    <row r="102420" spans="1:7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 t="shared" si="3200"/>
        <v>суббота</v>
      </c>
      <c r="F102420">
        <f>VLOOKUP(C102420,'Первые просмотры'!A:B,2,0)</f>
        <v>32743</v>
      </c>
      <c r="G102420">
        <f t="shared" si="3201"/>
        <v>0</v>
      </c>
    </row>
    <row r="102421" spans="1:7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 t="shared" si="3200"/>
        <v>суббота</v>
      </c>
      <c r="F102421">
        <f>VLOOKUP(C102421,'Первые просмотры'!A:B,2,0)</f>
        <v>218654</v>
      </c>
      <c r="G102421">
        <f t="shared" si="3201"/>
        <v>0</v>
      </c>
    </row>
    <row r="102422" spans="1:7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 t="shared" si="3200"/>
        <v>суббота</v>
      </c>
      <c r="F102422">
        <f>VLOOKUP(C102422,'Первые просмотры'!A:B,2,0)</f>
        <v>107039</v>
      </c>
      <c r="G102422">
        <f t="shared" si="3201"/>
        <v>0</v>
      </c>
    </row>
    <row r="102423" spans="1:7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 t="shared" si="3200"/>
        <v>суббота</v>
      </c>
      <c r="F102423">
        <f>VLOOKUP(C102423,'Первые просмотры'!A:B,2,0)</f>
        <v>8216</v>
      </c>
      <c r="G102423">
        <f t="shared" si="3201"/>
        <v>0</v>
      </c>
    </row>
    <row r="102424" spans="1:7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 t="shared" si="3200"/>
        <v>суббота</v>
      </c>
      <c r="F102424">
        <f>VLOOKUP(C102424,'Первые просмотры'!A:B,2,0)</f>
        <v>222266</v>
      </c>
      <c r="G102424">
        <f t="shared" si="3201"/>
        <v>0</v>
      </c>
    </row>
    <row r="102425" spans="1:7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 t="shared" si="3200"/>
        <v>суббота</v>
      </c>
      <c r="F102425">
        <f>VLOOKUP(C102425,'Первые просмотры'!A:B,2,0)</f>
        <v>35820</v>
      </c>
      <c r="G102425">
        <f t="shared" si="3201"/>
        <v>0</v>
      </c>
    </row>
    <row r="102426" spans="1:7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 t="shared" si="3200"/>
        <v>суббота</v>
      </c>
      <c r="F102426">
        <f>VLOOKUP(C102426,'Первые просмотры'!A:B,2,0)</f>
        <v>25410</v>
      </c>
      <c r="G102426">
        <f t="shared" si="3201"/>
        <v>0</v>
      </c>
    </row>
    <row r="102427" spans="1:7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 t="shared" si="3200"/>
        <v>суббота</v>
      </c>
      <c r="F102427">
        <f>VLOOKUP(C102427,'Первые просмотры'!A:B,2,0)</f>
        <v>35968</v>
      </c>
      <c r="G102427">
        <f t="shared" si="3201"/>
        <v>0</v>
      </c>
    </row>
    <row r="102428" spans="1:7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 t="shared" si="3200"/>
        <v>суббота</v>
      </c>
      <c r="F102428">
        <f>VLOOKUP(C102428,'Первые просмотры'!A:B,2,0)</f>
        <v>43045</v>
      </c>
      <c r="G102428">
        <f t="shared" si="3201"/>
        <v>0</v>
      </c>
    </row>
    <row r="102429" spans="1:7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 t="shared" si="3200"/>
        <v>суббота</v>
      </c>
      <c r="F102429">
        <f>VLOOKUP(C102429,'Первые просмотры'!A:B,2,0)</f>
        <v>21312</v>
      </c>
      <c r="G102429">
        <f t="shared" si="3201"/>
        <v>0</v>
      </c>
    </row>
    <row r="102430" spans="1:7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 t="shared" si="3200"/>
        <v>суббота</v>
      </c>
      <c r="F102430">
        <f>VLOOKUP(C102430,'Первые просмотры'!A:B,2,0)</f>
        <v>111719</v>
      </c>
      <c r="G102430">
        <f t="shared" si="3201"/>
        <v>0</v>
      </c>
    </row>
    <row r="102431" spans="1:7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 t="shared" si="3200"/>
        <v>суббота</v>
      </c>
      <c r="F102431">
        <f>VLOOKUP(C102431,'Первые просмотры'!A:B,2,0)</f>
        <v>31110</v>
      </c>
      <c r="G102431">
        <f t="shared" si="3201"/>
        <v>0</v>
      </c>
    </row>
    <row r="102432" spans="1:7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t="str">
        <f t="shared" si="3200"/>
        <v>суббота</v>
      </c>
      <c r="F102432">
        <f>VLOOKUP(C102432,'Первые просмотры'!A:B,2,0)</f>
        <v>211625</v>
      </c>
      <c r="G102432">
        <f t="shared" si="3201"/>
        <v>0</v>
      </c>
    </row>
    <row r="102433" spans="1:7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 t="shared" si="3200"/>
        <v>суббота</v>
      </c>
      <c r="F102433">
        <f>VLOOKUP(C102433,'Первые просмотры'!A:B,2,0)</f>
        <v>211955</v>
      </c>
      <c r="G102433">
        <f t="shared" si="3201"/>
        <v>0</v>
      </c>
    </row>
    <row r="102434" spans="1:7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 t="shared" si="3200"/>
        <v>суббота</v>
      </c>
      <c r="F102434">
        <f>VLOOKUP(C102434,'Первые просмотры'!A:B,2,0)</f>
        <v>255732</v>
      </c>
      <c r="G102434">
        <f t="shared" si="3201"/>
        <v>0</v>
      </c>
    </row>
    <row r="102435" spans="1:7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 t="shared" si="3200"/>
        <v>суббота</v>
      </c>
      <c r="F102435">
        <f>VLOOKUP(C102435,'Первые просмотры'!A:B,2,0)</f>
        <v>309892</v>
      </c>
      <c r="G102435">
        <f t="shared" si="3201"/>
        <v>1</v>
      </c>
    </row>
    <row r="102436" spans="1:7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 t="shared" si="3200"/>
        <v>суббота</v>
      </c>
      <c r="F102436">
        <f>VLOOKUP(C102436,'Первые просмотры'!A:B,2,0)</f>
        <v>309894</v>
      </c>
      <c r="G102436">
        <f t="shared" si="3201"/>
        <v>1</v>
      </c>
    </row>
    <row r="102437" spans="1:7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 t="shared" si="3200"/>
        <v>суббота</v>
      </c>
      <c r="F102437">
        <f>VLOOKUP(C102437,'Первые просмотры'!A:B,2,0)</f>
        <v>309895</v>
      </c>
      <c r="G102437">
        <f t="shared" si="3201"/>
        <v>1</v>
      </c>
    </row>
    <row r="102438" spans="1:7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 t="shared" si="3200"/>
        <v>суббота</v>
      </c>
      <c r="F102438">
        <f>VLOOKUP(C102438,'Первые просмотры'!A:B,2,0)</f>
        <v>37484</v>
      </c>
      <c r="G102438">
        <f t="shared" si="3201"/>
        <v>0</v>
      </c>
    </row>
    <row r="102439" spans="1:7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 t="shared" si="3200"/>
        <v>суббота</v>
      </c>
      <c r="F102439">
        <f>VLOOKUP(C102439,'Первые просмотры'!A:B,2,0)</f>
        <v>223708</v>
      </c>
      <c r="G102439">
        <f t="shared" si="3201"/>
        <v>0</v>
      </c>
    </row>
    <row r="102440" spans="1:7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 t="shared" si="3200"/>
        <v>суббота</v>
      </c>
      <c r="F102440">
        <f>VLOOKUP(C102440,'Первые просмотры'!A:B,2,0)</f>
        <v>109662</v>
      </c>
      <c r="G102440">
        <f t="shared" si="3201"/>
        <v>0</v>
      </c>
    </row>
    <row r="102441" spans="1:7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t="str">
        <f t="shared" si="3200"/>
        <v>суббота</v>
      </c>
      <c r="F102441">
        <f>VLOOKUP(C102441,'Первые просмотры'!A:B,2,0)</f>
        <v>16534</v>
      </c>
      <c r="G102441">
        <f t="shared" si="3201"/>
        <v>0</v>
      </c>
    </row>
    <row r="102442" spans="1:7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 t="shared" si="3200"/>
        <v>суббота</v>
      </c>
      <c r="F102442">
        <f>VLOOKUP(C102442,'Первые просмотры'!A:B,2,0)</f>
        <v>3948</v>
      </c>
      <c r="G102442">
        <f t="shared" si="3201"/>
        <v>0</v>
      </c>
    </row>
    <row r="102443" spans="1:7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 t="shared" si="3200"/>
        <v>суббота</v>
      </c>
      <c r="F102443">
        <f>VLOOKUP(C102443,'Первые просмотры'!A:B,2,0)</f>
        <v>270656</v>
      </c>
      <c r="G102443">
        <f t="shared" si="3201"/>
        <v>0</v>
      </c>
    </row>
    <row r="102444" spans="1:7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 t="shared" si="3200"/>
        <v>суббота</v>
      </c>
      <c r="F102444">
        <f>VLOOKUP(C102444,'Первые просмотры'!A:B,2,0)</f>
        <v>274531</v>
      </c>
      <c r="G102444">
        <f t="shared" si="3201"/>
        <v>0</v>
      </c>
    </row>
    <row r="102445" spans="1:7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 t="shared" si="3200"/>
        <v>суббота</v>
      </c>
      <c r="F102445">
        <f>VLOOKUP(C102445,'Первые просмотры'!A:B,2,0)</f>
        <v>27271</v>
      </c>
      <c r="G102445">
        <f t="shared" si="3201"/>
        <v>0</v>
      </c>
    </row>
    <row r="102446" spans="1:7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 t="shared" si="3200"/>
        <v>суббота</v>
      </c>
      <c r="F102446">
        <f>VLOOKUP(C102446,'Первые просмотры'!A:B,2,0)</f>
        <v>131258</v>
      </c>
      <c r="G102446">
        <f t="shared" si="3201"/>
        <v>0</v>
      </c>
    </row>
    <row r="102447" spans="1:7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 t="shared" si="3200"/>
        <v>суббота</v>
      </c>
      <c r="F102447">
        <f>VLOOKUP(C102447,'Первые просмотры'!A:B,2,0)</f>
        <v>212168</v>
      </c>
      <c r="G102447">
        <f t="shared" si="3201"/>
        <v>0</v>
      </c>
    </row>
    <row r="102448" spans="1:7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 t="shared" si="3200"/>
        <v>суббота</v>
      </c>
      <c r="F102448">
        <f>VLOOKUP(C102448,'Первые просмотры'!A:B,2,0)</f>
        <v>228419</v>
      </c>
      <c r="G102448">
        <f t="shared" si="3201"/>
        <v>0</v>
      </c>
    </row>
    <row r="102449" spans="1:7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t="str">
        <f t="shared" si="3200"/>
        <v>суббота</v>
      </c>
      <c r="F102449">
        <f>VLOOKUP(C102449,'Первые просмотры'!A:B,2,0)</f>
        <v>223249</v>
      </c>
      <c r="G102449">
        <f t="shared" si="3201"/>
        <v>0</v>
      </c>
    </row>
    <row r="102450" spans="1:7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 t="shared" si="3200"/>
        <v>суббота</v>
      </c>
      <c r="F102450">
        <f>VLOOKUP(C102450,'Первые просмотры'!A:B,2,0)</f>
        <v>222734</v>
      </c>
      <c r="G102450">
        <f t="shared" si="3201"/>
        <v>0</v>
      </c>
    </row>
    <row r="102451" spans="1:7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 t="shared" si="3200"/>
        <v>суббота</v>
      </c>
      <c r="F102451">
        <f>VLOOKUP(C102451,'Первые просмотры'!A:B,2,0)</f>
        <v>34742</v>
      </c>
      <c r="G102451">
        <f t="shared" si="3201"/>
        <v>0</v>
      </c>
    </row>
    <row r="102452" spans="1:7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 t="shared" si="3200"/>
        <v>суббота</v>
      </c>
      <c r="F102452">
        <f>VLOOKUP(C102452,'Первые просмотры'!A:B,2,0)</f>
        <v>36440</v>
      </c>
      <c r="G102452">
        <f t="shared" si="3201"/>
        <v>0</v>
      </c>
    </row>
    <row r="102453" spans="1:7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 t="shared" si="3200"/>
        <v>суббота</v>
      </c>
      <c r="F102453">
        <f>VLOOKUP(C102453,'Первые просмотры'!A:B,2,0)</f>
        <v>178375</v>
      </c>
      <c r="G102453">
        <f t="shared" si="3201"/>
        <v>0</v>
      </c>
    </row>
    <row r="102454" spans="1:7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 t="shared" si="3200"/>
        <v>суббота</v>
      </c>
      <c r="F102454">
        <f>VLOOKUP(C102454,'Первые просмотры'!A:B,2,0)</f>
        <v>278572</v>
      </c>
      <c r="G102454">
        <f t="shared" si="3201"/>
        <v>0</v>
      </c>
    </row>
    <row r="102455" spans="1:7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 t="shared" si="3200"/>
        <v>суббота</v>
      </c>
      <c r="F102455">
        <f>VLOOKUP(C102455,'Первые просмотры'!A:B,2,0)</f>
        <v>105241</v>
      </c>
      <c r="G102455">
        <f t="shared" si="3201"/>
        <v>0</v>
      </c>
    </row>
    <row r="102456" spans="1:7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 t="shared" si="3200"/>
        <v>суббота</v>
      </c>
      <c r="F102456">
        <f>VLOOKUP(C102456,'Первые просмотры'!A:B,2,0)</f>
        <v>219171</v>
      </c>
      <c r="G102456">
        <f t="shared" si="3201"/>
        <v>0</v>
      </c>
    </row>
    <row r="102457" spans="1:7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 t="shared" si="3200"/>
        <v>суббота</v>
      </c>
      <c r="F102457">
        <f>VLOOKUP(C102457,'Первые просмотры'!A:B,2,0)</f>
        <v>109381</v>
      </c>
      <c r="G102457">
        <f t="shared" si="3201"/>
        <v>0</v>
      </c>
    </row>
    <row r="102458" spans="1:7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 t="shared" si="3200"/>
        <v>суббота</v>
      </c>
      <c r="F102458">
        <f>VLOOKUP(C102458,'Первые просмотры'!A:B,2,0)</f>
        <v>120359</v>
      </c>
      <c r="G102458">
        <f t="shared" si="3201"/>
        <v>0</v>
      </c>
    </row>
    <row r="102459" spans="1:7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 t="shared" si="3200"/>
        <v>суббота</v>
      </c>
      <c r="F102459">
        <f>VLOOKUP(C102459,'Первые просмотры'!A:B,2,0)</f>
        <v>6405</v>
      </c>
      <c r="G102459">
        <f t="shared" si="3201"/>
        <v>0</v>
      </c>
    </row>
    <row r="102460" spans="1:7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t="str">
        <f t="shared" si="3200"/>
        <v>суббота</v>
      </c>
      <c r="F102460">
        <f>VLOOKUP(C102460,'Первые просмотры'!A:B,2,0)</f>
        <v>227491</v>
      </c>
      <c r="G102460">
        <f t="shared" si="3201"/>
        <v>0</v>
      </c>
    </row>
    <row r="102461" spans="1:7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 t="shared" si="3200"/>
        <v>суббота</v>
      </c>
      <c r="F102461">
        <f>VLOOKUP(C102461,'Первые просмотры'!A:B,2,0)</f>
        <v>213789</v>
      </c>
      <c r="G102461">
        <f t="shared" si="3201"/>
        <v>0</v>
      </c>
    </row>
    <row r="102462" spans="1:7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t="str">
        <f t="shared" si="3200"/>
        <v>суббота</v>
      </c>
      <c r="F102462">
        <f>VLOOKUP(C102462,'Первые просмотры'!A:B,2,0)</f>
        <v>111442</v>
      </c>
      <c r="G102462">
        <f t="shared" si="3201"/>
        <v>0</v>
      </c>
    </row>
    <row r="102463" spans="1:7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 t="shared" si="3200"/>
        <v>суббота</v>
      </c>
      <c r="F102463">
        <f>VLOOKUP(C102463,'Первые просмотры'!A:B,2,0)</f>
        <v>304022</v>
      </c>
      <c r="G102463">
        <f t="shared" si="3201"/>
        <v>0</v>
      </c>
    </row>
    <row r="102464" spans="1:7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 t="shared" si="3200"/>
        <v>суббота</v>
      </c>
      <c r="F102464">
        <f>VLOOKUP(C102464,'Первые просмотры'!A:B,2,0)</f>
        <v>34402</v>
      </c>
      <c r="G102464">
        <f t="shared" si="3201"/>
        <v>0</v>
      </c>
    </row>
    <row r="102465" spans="1:7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 t="shared" si="3200"/>
        <v>суббота</v>
      </c>
      <c r="F102465">
        <f>VLOOKUP(C102465,'Первые просмотры'!A:B,2,0)</f>
        <v>110918</v>
      </c>
      <c r="G102465">
        <f t="shared" si="3201"/>
        <v>0</v>
      </c>
    </row>
    <row r="102466" spans="1:7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 t="shared" si="3200"/>
        <v>суббота</v>
      </c>
      <c r="F102466">
        <f>VLOOKUP(C102466,'Первые просмотры'!A:B,2,0)</f>
        <v>229483</v>
      </c>
      <c r="G102466">
        <f t="shared" si="3201"/>
        <v>0</v>
      </c>
    </row>
    <row r="102467" spans="1:7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 t="shared" ref="E102467:E102530" si="3202">TEXT(B102467, "ДДДД")</f>
        <v>суббота</v>
      </c>
      <c r="F102467">
        <f>VLOOKUP(C102467,'Первые просмотры'!A:B,2,0)</f>
        <v>216039</v>
      </c>
      <c r="G102467">
        <f t="shared" ref="G102467:G102530" si="3203">IF(A102467=F102467,1,0)</f>
        <v>0</v>
      </c>
    </row>
    <row r="102468" spans="1:7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 t="shared" si="3202"/>
        <v>суббота</v>
      </c>
      <c r="F102468">
        <f>VLOOKUP(C102468,'Первые просмотры'!A:B,2,0)</f>
        <v>103838</v>
      </c>
      <c r="G102468">
        <f t="shared" si="3203"/>
        <v>0</v>
      </c>
    </row>
    <row r="102469" spans="1:7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 t="shared" si="3202"/>
        <v>суббота</v>
      </c>
      <c r="F102469">
        <f>VLOOKUP(C102469,'Первые просмотры'!A:B,2,0)</f>
        <v>34669</v>
      </c>
      <c r="G102469">
        <f t="shared" si="3203"/>
        <v>0</v>
      </c>
    </row>
    <row r="102470" spans="1:7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 t="shared" si="3202"/>
        <v>суббота</v>
      </c>
      <c r="F102470">
        <f>VLOOKUP(C102470,'Первые просмотры'!A:B,2,0)</f>
        <v>25282</v>
      </c>
      <c r="G102470">
        <f t="shared" si="3203"/>
        <v>0</v>
      </c>
    </row>
    <row r="102471" spans="1:7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 t="shared" si="3202"/>
        <v>суббота</v>
      </c>
      <c r="F102471">
        <f>VLOOKUP(C102471,'Первые просмотры'!A:B,2,0)</f>
        <v>7512</v>
      </c>
      <c r="G102471">
        <f t="shared" si="3203"/>
        <v>0</v>
      </c>
    </row>
    <row r="102472" spans="1:7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t="str">
        <f t="shared" si="3202"/>
        <v>суббота</v>
      </c>
      <c r="F102472">
        <f>VLOOKUP(C102472,'Первые просмотры'!A:B,2,0)</f>
        <v>227900</v>
      </c>
      <c r="G102472">
        <f t="shared" si="3203"/>
        <v>0</v>
      </c>
    </row>
    <row r="102473" spans="1:7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 t="shared" si="3202"/>
        <v>суббота</v>
      </c>
      <c r="F102473">
        <f>VLOOKUP(C102473,'Первые просмотры'!A:B,2,0)</f>
        <v>268898</v>
      </c>
      <c r="G102473">
        <f t="shared" si="3203"/>
        <v>0</v>
      </c>
    </row>
    <row r="102474" spans="1:7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 t="shared" si="3202"/>
        <v>суббота</v>
      </c>
      <c r="F102474">
        <f>VLOOKUP(C102474,'Первые просмотры'!A:B,2,0)</f>
        <v>191011</v>
      </c>
      <c r="G102474">
        <f t="shared" si="3203"/>
        <v>0</v>
      </c>
    </row>
    <row r="102475" spans="1:7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 t="shared" si="3202"/>
        <v>суббота</v>
      </c>
      <c r="F102475">
        <f>VLOOKUP(C102475,'Первые просмотры'!A:B,2,0)</f>
        <v>307940</v>
      </c>
      <c r="G102475">
        <f t="shared" si="3203"/>
        <v>0</v>
      </c>
    </row>
    <row r="102476" spans="1:7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 t="shared" si="3202"/>
        <v>суббота</v>
      </c>
      <c r="F102476">
        <f>VLOOKUP(C102476,'Первые просмотры'!A:B,2,0)</f>
        <v>6882</v>
      </c>
      <c r="G102476">
        <f t="shared" si="3203"/>
        <v>0</v>
      </c>
    </row>
    <row r="102477" spans="1:7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 t="shared" si="3202"/>
        <v>суббота</v>
      </c>
      <c r="F102477">
        <f>VLOOKUP(C102477,'Первые просмотры'!A:B,2,0)</f>
        <v>87779</v>
      </c>
      <c r="G102477">
        <f t="shared" si="3203"/>
        <v>0</v>
      </c>
    </row>
    <row r="102478" spans="1:7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 t="shared" si="3202"/>
        <v>суббота</v>
      </c>
      <c r="F102478">
        <f>VLOOKUP(C102478,'Первые просмотры'!A:B,2,0)</f>
        <v>285854</v>
      </c>
      <c r="G102478">
        <f t="shared" si="3203"/>
        <v>0</v>
      </c>
    </row>
    <row r="102479" spans="1:7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 t="shared" si="3202"/>
        <v>суббота</v>
      </c>
      <c r="F102479">
        <f>VLOOKUP(C102479,'Первые просмотры'!A:B,2,0)</f>
        <v>107450</v>
      </c>
      <c r="G102479">
        <f t="shared" si="3203"/>
        <v>0</v>
      </c>
    </row>
    <row r="102480" spans="1:7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 t="shared" si="3202"/>
        <v>суббота</v>
      </c>
      <c r="F102480">
        <f>VLOOKUP(C102480,'Первые просмотры'!A:B,2,0)</f>
        <v>104097</v>
      </c>
      <c r="G102480">
        <f t="shared" si="3203"/>
        <v>0</v>
      </c>
    </row>
    <row r="102481" spans="1:7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 t="shared" si="3202"/>
        <v>суббота</v>
      </c>
      <c r="F102481">
        <f>VLOOKUP(C102481,'Первые просмотры'!A:B,2,0)</f>
        <v>117785</v>
      </c>
      <c r="G102481">
        <f t="shared" si="3203"/>
        <v>0</v>
      </c>
    </row>
    <row r="102482" spans="1:7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 t="shared" si="3202"/>
        <v>суббота</v>
      </c>
      <c r="F102482">
        <f>VLOOKUP(C102482,'Первые просмотры'!A:B,2,0)</f>
        <v>52111</v>
      </c>
      <c r="G102482">
        <f t="shared" si="3203"/>
        <v>0</v>
      </c>
    </row>
    <row r="102483" spans="1:7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 t="shared" si="3202"/>
        <v>суббота</v>
      </c>
      <c r="F102483">
        <f>VLOOKUP(C102483,'Первые просмотры'!A:B,2,0)</f>
        <v>271813</v>
      </c>
      <c r="G102483">
        <f t="shared" si="3203"/>
        <v>0</v>
      </c>
    </row>
    <row r="102484" spans="1:7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t="str">
        <f t="shared" si="3202"/>
        <v>суббота</v>
      </c>
      <c r="F102484">
        <f>VLOOKUP(C102484,'Первые просмотры'!A:B,2,0)</f>
        <v>210047</v>
      </c>
      <c r="G102484">
        <f t="shared" si="3203"/>
        <v>0</v>
      </c>
    </row>
    <row r="102485" spans="1:7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 t="shared" si="3202"/>
        <v>суббота</v>
      </c>
      <c r="F102485">
        <f>VLOOKUP(C102485,'Первые просмотры'!A:B,2,0)</f>
        <v>101143</v>
      </c>
      <c r="G102485">
        <f t="shared" si="3203"/>
        <v>0</v>
      </c>
    </row>
    <row r="102486" spans="1:7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 t="shared" si="3202"/>
        <v>суббота</v>
      </c>
      <c r="F102486">
        <f>VLOOKUP(C102486,'Первые просмотры'!A:B,2,0)</f>
        <v>81842</v>
      </c>
      <c r="G102486">
        <f t="shared" si="3203"/>
        <v>0</v>
      </c>
    </row>
    <row r="102487" spans="1:7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t="str">
        <f t="shared" si="3202"/>
        <v>суббота</v>
      </c>
      <c r="F102487">
        <f>VLOOKUP(C102487,'Первые просмотры'!A:B,2,0)</f>
        <v>225969</v>
      </c>
      <c r="G102487">
        <f t="shared" si="3203"/>
        <v>0</v>
      </c>
    </row>
    <row r="102488" spans="1:7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 t="shared" si="3202"/>
        <v>суббота</v>
      </c>
      <c r="F102488">
        <f>VLOOKUP(C102488,'Первые просмотры'!A:B,2,0)</f>
        <v>148914</v>
      </c>
      <c r="G102488">
        <f t="shared" si="3203"/>
        <v>0</v>
      </c>
    </row>
    <row r="102489" spans="1:7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t="str">
        <f t="shared" si="3202"/>
        <v>суббота</v>
      </c>
      <c r="F102489">
        <f>VLOOKUP(C102489,'Первые просмотры'!A:B,2,0)</f>
        <v>100658</v>
      </c>
      <c r="G102489">
        <f t="shared" si="3203"/>
        <v>0</v>
      </c>
    </row>
    <row r="102490" spans="1:7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t="str">
        <f t="shared" si="3202"/>
        <v>суббота</v>
      </c>
      <c r="F102490">
        <f>VLOOKUP(C102490,'Первые просмотры'!A:B,2,0)</f>
        <v>303340</v>
      </c>
      <c r="G102490">
        <f t="shared" si="3203"/>
        <v>0</v>
      </c>
    </row>
    <row r="102491" spans="1:7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 t="shared" si="3202"/>
        <v>суббота</v>
      </c>
      <c r="F102491">
        <f>VLOOKUP(C102491,'Первые просмотры'!A:B,2,0)</f>
        <v>111264</v>
      </c>
      <c r="G102491">
        <f t="shared" si="3203"/>
        <v>0</v>
      </c>
    </row>
    <row r="102492" spans="1:7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 t="shared" si="3202"/>
        <v>суббота</v>
      </c>
      <c r="F102492">
        <f>VLOOKUP(C102492,'Первые просмотры'!A:B,2,0)</f>
        <v>219612</v>
      </c>
      <c r="G102492">
        <f t="shared" si="3203"/>
        <v>0</v>
      </c>
    </row>
    <row r="102493" spans="1:7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 t="shared" si="3202"/>
        <v>суббота</v>
      </c>
      <c r="F102493">
        <f>VLOOKUP(C102493,'Первые просмотры'!A:B,2,0)</f>
        <v>29417</v>
      </c>
      <c r="G102493">
        <f t="shared" si="3203"/>
        <v>0</v>
      </c>
    </row>
    <row r="102494" spans="1:7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 t="shared" si="3202"/>
        <v>суббота</v>
      </c>
      <c r="F102494">
        <f>VLOOKUP(C102494,'Первые просмотры'!A:B,2,0)</f>
        <v>25378</v>
      </c>
      <c r="G102494">
        <f t="shared" si="3203"/>
        <v>0</v>
      </c>
    </row>
    <row r="102495" spans="1:7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 t="shared" si="3202"/>
        <v>суббота</v>
      </c>
      <c r="F102495">
        <f>VLOOKUP(C102495,'Первые просмотры'!A:B,2,0)</f>
        <v>279483</v>
      </c>
      <c r="G102495">
        <f t="shared" si="3203"/>
        <v>0</v>
      </c>
    </row>
    <row r="102496" spans="1:7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 t="shared" si="3202"/>
        <v>суббота</v>
      </c>
      <c r="F102496">
        <f>VLOOKUP(C102496,'Первые просмотры'!A:B,2,0)</f>
        <v>247597</v>
      </c>
      <c r="G102496">
        <f t="shared" si="3203"/>
        <v>0</v>
      </c>
    </row>
    <row r="102497" spans="1:7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 t="shared" si="3202"/>
        <v>суббота</v>
      </c>
      <c r="F102497">
        <f>VLOOKUP(C102497,'Первые просмотры'!A:B,2,0)</f>
        <v>112460</v>
      </c>
      <c r="G102497">
        <f t="shared" si="3203"/>
        <v>0</v>
      </c>
    </row>
    <row r="102498" spans="1:7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 t="shared" si="3202"/>
        <v>суббота</v>
      </c>
      <c r="F102498">
        <f>VLOOKUP(C102498,'Первые просмотры'!A:B,2,0)</f>
        <v>310087</v>
      </c>
      <c r="G102498">
        <f t="shared" si="3203"/>
        <v>1</v>
      </c>
    </row>
    <row r="102499" spans="1:7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 t="shared" si="3202"/>
        <v>суббота</v>
      </c>
      <c r="F102499">
        <f>VLOOKUP(C102499,'Первые просмотры'!A:B,2,0)</f>
        <v>32560</v>
      </c>
      <c r="G102499">
        <f t="shared" si="3203"/>
        <v>0</v>
      </c>
    </row>
    <row r="102500" spans="1:7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 t="shared" si="3202"/>
        <v>суббота</v>
      </c>
      <c r="F102500">
        <f>VLOOKUP(C102500,'Первые просмотры'!A:B,2,0)</f>
        <v>231917</v>
      </c>
      <c r="G102500">
        <f t="shared" si="3203"/>
        <v>0</v>
      </c>
    </row>
    <row r="102501" spans="1:7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 t="shared" si="3202"/>
        <v>суббота</v>
      </c>
      <c r="F102501">
        <f>VLOOKUP(C102501,'Первые просмотры'!A:B,2,0)</f>
        <v>213065</v>
      </c>
      <c r="G102501">
        <f t="shared" si="3203"/>
        <v>0</v>
      </c>
    </row>
    <row r="102502" spans="1:7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t="str">
        <f t="shared" si="3202"/>
        <v>суббота</v>
      </c>
      <c r="F102502">
        <f>VLOOKUP(C102502,'Первые просмотры'!A:B,2,0)</f>
        <v>215180</v>
      </c>
      <c r="G102502">
        <f t="shared" si="3203"/>
        <v>0</v>
      </c>
    </row>
    <row r="102503" spans="1:7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 t="shared" si="3202"/>
        <v>суббота</v>
      </c>
      <c r="F102503">
        <f>VLOOKUP(C102503,'Первые просмотры'!A:B,2,0)</f>
        <v>12878</v>
      </c>
      <c r="G102503">
        <f t="shared" si="3203"/>
        <v>0</v>
      </c>
    </row>
    <row r="102504" spans="1:7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 t="shared" si="3202"/>
        <v>суббота</v>
      </c>
      <c r="F102504">
        <f>VLOOKUP(C102504,'Первые просмотры'!A:B,2,0)</f>
        <v>310109</v>
      </c>
      <c r="G102504">
        <f t="shared" si="3203"/>
        <v>1</v>
      </c>
    </row>
    <row r="102505" spans="1:7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 t="shared" si="3202"/>
        <v>суббота</v>
      </c>
      <c r="F102505">
        <f>VLOOKUP(C102505,'Первые просмотры'!A:B,2,0)</f>
        <v>226232</v>
      </c>
      <c r="G102505">
        <f t="shared" si="3203"/>
        <v>0</v>
      </c>
    </row>
    <row r="102506" spans="1:7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 t="shared" si="3202"/>
        <v>суббота</v>
      </c>
      <c r="F102506">
        <f>VLOOKUP(C102506,'Первые просмотры'!A:B,2,0)</f>
        <v>153618</v>
      </c>
      <c r="G102506">
        <f t="shared" si="3203"/>
        <v>0</v>
      </c>
    </row>
    <row r="102507" spans="1:7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 t="shared" si="3202"/>
        <v>суббота</v>
      </c>
      <c r="F102507">
        <f>VLOOKUP(C102507,'Первые просмотры'!A:B,2,0)</f>
        <v>112982</v>
      </c>
      <c r="G102507">
        <f t="shared" si="3203"/>
        <v>0</v>
      </c>
    </row>
    <row r="102508" spans="1:7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 t="shared" si="3202"/>
        <v>суббота</v>
      </c>
      <c r="F102508">
        <f>VLOOKUP(C102508,'Первые просмотры'!A:B,2,0)</f>
        <v>33641</v>
      </c>
      <c r="G102508">
        <f t="shared" si="3203"/>
        <v>0</v>
      </c>
    </row>
    <row r="102509" spans="1:7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 t="shared" si="3202"/>
        <v>суббота</v>
      </c>
      <c r="F102509">
        <f>VLOOKUP(C102509,'Первые просмотры'!A:B,2,0)</f>
        <v>237925</v>
      </c>
      <c r="G102509">
        <f t="shared" si="3203"/>
        <v>0</v>
      </c>
    </row>
    <row r="102510" spans="1:7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 t="shared" si="3202"/>
        <v>суббота</v>
      </c>
      <c r="F102510">
        <f>VLOOKUP(C102510,'Первые просмотры'!A:B,2,0)</f>
        <v>86393</v>
      </c>
      <c r="G102510">
        <f t="shared" si="3203"/>
        <v>0</v>
      </c>
    </row>
    <row r="102511" spans="1:7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 t="shared" si="3202"/>
        <v>суббота</v>
      </c>
      <c r="F102511">
        <f>VLOOKUP(C102511,'Первые просмотры'!A:B,2,0)</f>
        <v>15723</v>
      </c>
      <c r="G102511">
        <f t="shared" si="3203"/>
        <v>0</v>
      </c>
    </row>
    <row r="102512" spans="1:7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 t="shared" si="3202"/>
        <v>суббота</v>
      </c>
      <c r="F102512">
        <f>VLOOKUP(C102512,'Первые просмотры'!A:B,2,0)</f>
        <v>210150</v>
      </c>
      <c r="G102512">
        <f t="shared" si="3203"/>
        <v>0</v>
      </c>
    </row>
    <row r="102513" spans="1:7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 t="shared" si="3202"/>
        <v>суббота</v>
      </c>
      <c r="F102513">
        <f>VLOOKUP(C102513,'Первые просмотры'!A:B,2,0)</f>
        <v>106591</v>
      </c>
      <c r="G102513">
        <f t="shared" si="3203"/>
        <v>0</v>
      </c>
    </row>
    <row r="102514" spans="1:7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 t="shared" si="3202"/>
        <v>суббота</v>
      </c>
      <c r="F102514">
        <f>VLOOKUP(C102514,'Первые просмотры'!A:B,2,0)</f>
        <v>112431</v>
      </c>
      <c r="G102514">
        <f t="shared" si="3203"/>
        <v>0</v>
      </c>
    </row>
    <row r="102515" spans="1:7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t="str">
        <f t="shared" si="3202"/>
        <v>суббота</v>
      </c>
      <c r="F102515">
        <f>VLOOKUP(C102515,'Первые просмотры'!A:B,2,0)</f>
        <v>26456</v>
      </c>
      <c r="G102515">
        <f t="shared" si="3203"/>
        <v>0</v>
      </c>
    </row>
    <row r="102516" spans="1:7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 t="shared" si="3202"/>
        <v>суббота</v>
      </c>
      <c r="F102516">
        <f>VLOOKUP(C102516,'Первые просмотры'!A:B,2,0)</f>
        <v>101013</v>
      </c>
      <c r="G102516">
        <f t="shared" si="3203"/>
        <v>0</v>
      </c>
    </row>
    <row r="102517" spans="1:7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 t="shared" si="3202"/>
        <v>суббота</v>
      </c>
      <c r="F102517">
        <f>VLOOKUP(C102517,'Первые просмотры'!A:B,2,0)</f>
        <v>10281</v>
      </c>
      <c r="G102517">
        <f t="shared" si="3203"/>
        <v>0</v>
      </c>
    </row>
    <row r="102518" spans="1:7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 t="shared" si="3202"/>
        <v>суббота</v>
      </c>
      <c r="F102518">
        <f>VLOOKUP(C102518,'Первые просмотры'!A:B,2,0)</f>
        <v>298166</v>
      </c>
      <c r="G102518">
        <f t="shared" si="3203"/>
        <v>0</v>
      </c>
    </row>
    <row r="102519" spans="1:7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 t="shared" si="3202"/>
        <v>суббота</v>
      </c>
      <c r="F102519">
        <f>VLOOKUP(C102519,'Первые просмотры'!A:B,2,0)</f>
        <v>226953</v>
      </c>
      <c r="G102519">
        <f t="shared" si="3203"/>
        <v>0</v>
      </c>
    </row>
    <row r="102520" spans="1:7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 t="shared" si="3202"/>
        <v>суббота</v>
      </c>
      <c r="F102520">
        <f>VLOOKUP(C102520,'Первые просмотры'!A:B,2,0)</f>
        <v>46395</v>
      </c>
      <c r="G102520">
        <f t="shared" si="3203"/>
        <v>0</v>
      </c>
    </row>
    <row r="102521" spans="1:7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 t="shared" si="3202"/>
        <v>суббота</v>
      </c>
      <c r="F102521">
        <f>VLOOKUP(C102521,'Первые просмотры'!A:B,2,0)</f>
        <v>310165</v>
      </c>
      <c r="G102521">
        <f t="shared" si="3203"/>
        <v>1</v>
      </c>
    </row>
    <row r="102522" spans="1:7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 t="shared" si="3202"/>
        <v>суббота</v>
      </c>
      <c r="F102522">
        <f>VLOOKUP(C102522,'Первые просмотры'!A:B,2,0)</f>
        <v>215879</v>
      </c>
      <c r="G102522">
        <f t="shared" si="3203"/>
        <v>0</v>
      </c>
    </row>
    <row r="102523" spans="1:7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 t="shared" si="3202"/>
        <v>суббота</v>
      </c>
      <c r="F102523">
        <f>VLOOKUP(C102523,'Первые просмотры'!A:B,2,0)</f>
        <v>37574</v>
      </c>
      <c r="G102523">
        <f t="shared" si="3203"/>
        <v>0</v>
      </c>
    </row>
    <row r="102524" spans="1:7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 t="shared" si="3202"/>
        <v>суббота</v>
      </c>
      <c r="F102524">
        <f>VLOOKUP(C102524,'Первые просмотры'!A:B,2,0)</f>
        <v>222614</v>
      </c>
      <c r="G102524">
        <f t="shared" si="3203"/>
        <v>0</v>
      </c>
    </row>
    <row r="102525" spans="1:7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 t="shared" si="3202"/>
        <v>суббота</v>
      </c>
      <c r="F102525">
        <f>VLOOKUP(C102525,'Первые просмотры'!A:B,2,0)</f>
        <v>157622</v>
      </c>
      <c r="G102525">
        <f t="shared" si="3203"/>
        <v>0</v>
      </c>
    </row>
    <row r="102526" spans="1:7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t="str">
        <f t="shared" si="3202"/>
        <v>суббота</v>
      </c>
      <c r="F102526">
        <f>VLOOKUP(C102526,'Первые просмотры'!A:B,2,0)</f>
        <v>105691</v>
      </c>
      <c r="G102526">
        <f t="shared" si="3203"/>
        <v>0</v>
      </c>
    </row>
    <row r="102527" spans="1:7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t="str">
        <f t="shared" si="3202"/>
        <v>суббота</v>
      </c>
      <c r="F102527">
        <f>VLOOKUP(C102527,'Первые просмотры'!A:B,2,0)</f>
        <v>104783</v>
      </c>
      <c r="G102527">
        <f t="shared" si="3203"/>
        <v>0</v>
      </c>
    </row>
    <row r="102528" spans="1:7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 t="shared" si="3202"/>
        <v>суббота</v>
      </c>
      <c r="F102528">
        <f>VLOOKUP(C102528,'Первые просмотры'!A:B,2,0)</f>
        <v>290096</v>
      </c>
      <c r="G102528">
        <f t="shared" si="3203"/>
        <v>0</v>
      </c>
    </row>
    <row r="102529" spans="1:7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t="str">
        <f t="shared" si="3202"/>
        <v>суббота</v>
      </c>
      <c r="F102529">
        <f>VLOOKUP(C102529,'Первые просмотры'!A:B,2,0)</f>
        <v>215897</v>
      </c>
      <c r="G102529">
        <f t="shared" si="3203"/>
        <v>0</v>
      </c>
    </row>
    <row r="102530" spans="1:7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 t="shared" si="3202"/>
        <v>суббота</v>
      </c>
      <c r="F102530">
        <f>VLOOKUP(C102530,'Первые просмотры'!A:B,2,0)</f>
        <v>97225</v>
      </c>
      <c r="G102530">
        <f t="shared" si="3203"/>
        <v>0</v>
      </c>
    </row>
    <row r="102531" spans="1:7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 t="shared" ref="E102531:E102594" si="3204">TEXT(B102531, "ДДДД")</f>
        <v>суббота</v>
      </c>
      <c r="F102531">
        <f>VLOOKUP(C102531,'Первые просмотры'!A:B,2,0)</f>
        <v>117354</v>
      </c>
      <c r="G102531">
        <f t="shared" ref="G102531:G102594" si="3205">IF(A102531=F102531,1,0)</f>
        <v>0</v>
      </c>
    </row>
    <row r="102532" spans="1:7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 t="shared" si="3204"/>
        <v>суббота</v>
      </c>
      <c r="F102532">
        <f>VLOOKUP(C102532,'Первые просмотры'!A:B,2,0)</f>
        <v>108287</v>
      </c>
      <c r="G102532">
        <f t="shared" si="3205"/>
        <v>0</v>
      </c>
    </row>
    <row r="102533" spans="1:7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 t="shared" si="3204"/>
        <v>суббота</v>
      </c>
      <c r="F102533">
        <f>VLOOKUP(C102533,'Первые просмотры'!A:B,2,0)</f>
        <v>10328</v>
      </c>
      <c r="G102533">
        <f t="shared" si="3205"/>
        <v>0</v>
      </c>
    </row>
    <row r="102534" spans="1:7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 t="shared" si="3204"/>
        <v>суббота</v>
      </c>
      <c r="F102534">
        <f>VLOOKUP(C102534,'Первые просмотры'!A:B,2,0)</f>
        <v>219799</v>
      </c>
      <c r="G102534">
        <f t="shared" si="3205"/>
        <v>0</v>
      </c>
    </row>
    <row r="102535" spans="1:7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 t="shared" si="3204"/>
        <v>суббота</v>
      </c>
      <c r="F102535">
        <f>VLOOKUP(C102535,'Первые просмотры'!A:B,2,0)</f>
        <v>120285</v>
      </c>
      <c r="G102535">
        <f t="shared" si="3205"/>
        <v>0</v>
      </c>
    </row>
    <row r="102536" spans="1:7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 t="shared" si="3204"/>
        <v>суббота</v>
      </c>
      <c r="F102536">
        <f>VLOOKUP(C102536,'Первые просмотры'!A:B,2,0)</f>
        <v>210327</v>
      </c>
      <c r="G102536">
        <f t="shared" si="3205"/>
        <v>0</v>
      </c>
    </row>
    <row r="102537" spans="1:7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 t="shared" si="3204"/>
        <v>суббота</v>
      </c>
      <c r="F102537">
        <f>VLOOKUP(C102537,'Первые просмотры'!A:B,2,0)</f>
        <v>30657</v>
      </c>
      <c r="G102537">
        <f t="shared" si="3205"/>
        <v>0</v>
      </c>
    </row>
    <row r="102538" spans="1:7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 t="shared" si="3204"/>
        <v>суббота</v>
      </c>
      <c r="F102538">
        <f>VLOOKUP(C102538,'Первые просмотры'!A:B,2,0)</f>
        <v>7165</v>
      </c>
      <c r="G102538">
        <f t="shared" si="3205"/>
        <v>0</v>
      </c>
    </row>
    <row r="102539" spans="1:7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 t="shared" si="3204"/>
        <v>суббота</v>
      </c>
      <c r="F102539">
        <f>VLOOKUP(C102539,'Первые просмотры'!A:B,2,0)</f>
        <v>11901</v>
      </c>
      <c r="G102539">
        <f t="shared" si="3205"/>
        <v>0</v>
      </c>
    </row>
    <row r="102540" spans="1:7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t="str">
        <f t="shared" si="3204"/>
        <v>суббота</v>
      </c>
      <c r="F102540">
        <f>VLOOKUP(C102540,'Первые просмотры'!A:B,2,0)</f>
        <v>230904</v>
      </c>
      <c r="G102540">
        <f t="shared" si="3205"/>
        <v>0</v>
      </c>
    </row>
    <row r="102541" spans="1:7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 t="shared" si="3204"/>
        <v>суббота</v>
      </c>
      <c r="F102541">
        <f>VLOOKUP(C102541,'Первые просмотры'!A:B,2,0)</f>
        <v>21514</v>
      </c>
      <c r="G102541">
        <f t="shared" si="3205"/>
        <v>0</v>
      </c>
    </row>
    <row r="102542" spans="1:7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 t="shared" si="3204"/>
        <v>суббота</v>
      </c>
      <c r="F102542">
        <f>VLOOKUP(C102542,'Первые просмотры'!A:B,2,0)</f>
        <v>27013</v>
      </c>
      <c r="G102542">
        <f t="shared" si="3205"/>
        <v>0</v>
      </c>
    </row>
    <row r="102543" spans="1:7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 t="shared" si="3204"/>
        <v>суббота</v>
      </c>
      <c r="F102543">
        <f>VLOOKUP(C102543,'Первые просмотры'!A:B,2,0)</f>
        <v>26299</v>
      </c>
      <c r="G102543">
        <f t="shared" si="3205"/>
        <v>0</v>
      </c>
    </row>
    <row r="102544" spans="1:7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 t="shared" si="3204"/>
        <v>суббота</v>
      </c>
      <c r="F102544">
        <f>VLOOKUP(C102544,'Первые просмотры'!A:B,2,0)</f>
        <v>38594</v>
      </c>
      <c r="G102544">
        <f t="shared" si="3205"/>
        <v>0</v>
      </c>
    </row>
    <row r="102545" spans="1:7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 t="shared" si="3204"/>
        <v>суббота</v>
      </c>
      <c r="F102545">
        <f>VLOOKUP(C102545,'Первые просмотры'!A:B,2,0)</f>
        <v>39965</v>
      </c>
      <c r="G102545">
        <f t="shared" si="3205"/>
        <v>0</v>
      </c>
    </row>
    <row r="102546" spans="1:7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 t="shared" si="3204"/>
        <v>суббота</v>
      </c>
      <c r="F102546">
        <f>VLOOKUP(C102546,'Первые просмотры'!A:B,2,0)</f>
        <v>284663</v>
      </c>
      <c r="G102546">
        <f t="shared" si="3205"/>
        <v>0</v>
      </c>
    </row>
    <row r="102547" spans="1:7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 t="shared" si="3204"/>
        <v>суббота</v>
      </c>
      <c r="F102547">
        <f>VLOOKUP(C102547,'Первые просмотры'!A:B,2,0)</f>
        <v>10182</v>
      </c>
      <c r="G102547">
        <f t="shared" si="3205"/>
        <v>0</v>
      </c>
    </row>
    <row r="102548" spans="1:7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 t="shared" si="3204"/>
        <v>суббота</v>
      </c>
      <c r="F102548">
        <f>VLOOKUP(C102548,'Первые просмотры'!A:B,2,0)</f>
        <v>6290</v>
      </c>
      <c r="G102548">
        <f t="shared" si="3205"/>
        <v>0</v>
      </c>
    </row>
    <row r="102549" spans="1:7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 t="shared" si="3204"/>
        <v>суббота</v>
      </c>
      <c r="F102549">
        <f>VLOOKUP(C102549,'Первые просмотры'!A:B,2,0)</f>
        <v>33377</v>
      </c>
      <c r="G102549">
        <f t="shared" si="3205"/>
        <v>0</v>
      </c>
    </row>
    <row r="102550" spans="1:7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 t="shared" si="3204"/>
        <v>суббота</v>
      </c>
      <c r="F102550">
        <f>VLOOKUP(C102550,'Первые просмотры'!A:B,2,0)</f>
        <v>303293</v>
      </c>
      <c r="G102550">
        <f t="shared" si="3205"/>
        <v>0</v>
      </c>
    </row>
    <row r="102551" spans="1:7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 t="shared" si="3204"/>
        <v>суббота</v>
      </c>
      <c r="F102551">
        <f>VLOOKUP(C102551,'Первые просмотры'!A:B,2,0)</f>
        <v>23144</v>
      </c>
      <c r="G102551">
        <f t="shared" si="3205"/>
        <v>0</v>
      </c>
    </row>
    <row r="102552" spans="1:7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 t="shared" si="3204"/>
        <v>суббота</v>
      </c>
      <c r="F102552">
        <f>VLOOKUP(C102552,'Первые просмотры'!A:B,2,0)</f>
        <v>226897</v>
      </c>
      <c r="G102552">
        <f t="shared" si="3205"/>
        <v>0</v>
      </c>
    </row>
    <row r="102553" spans="1:7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 t="shared" si="3204"/>
        <v>суббота</v>
      </c>
      <c r="F102553">
        <f>VLOOKUP(C102553,'Первые просмотры'!A:B,2,0)</f>
        <v>30261</v>
      </c>
      <c r="G102553">
        <f t="shared" si="3205"/>
        <v>0</v>
      </c>
    </row>
    <row r="102554" spans="1:7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 t="shared" si="3204"/>
        <v>суббота</v>
      </c>
      <c r="F102554">
        <f>VLOOKUP(C102554,'Первые просмотры'!A:B,2,0)</f>
        <v>216465</v>
      </c>
      <c r="G102554">
        <f t="shared" si="3205"/>
        <v>0</v>
      </c>
    </row>
    <row r="102555" spans="1:7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 t="shared" si="3204"/>
        <v>суббота</v>
      </c>
      <c r="F102555">
        <f>VLOOKUP(C102555,'Первые просмотры'!A:B,2,0)</f>
        <v>8029</v>
      </c>
      <c r="G102555">
        <f t="shared" si="3205"/>
        <v>0</v>
      </c>
    </row>
    <row r="102556" spans="1:7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 t="shared" si="3204"/>
        <v>суббота</v>
      </c>
      <c r="F102556">
        <f>VLOOKUP(C102556,'Первые просмотры'!A:B,2,0)</f>
        <v>108966</v>
      </c>
      <c r="G102556">
        <f t="shared" si="3205"/>
        <v>0</v>
      </c>
    </row>
    <row r="102557" spans="1:7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 t="shared" si="3204"/>
        <v>суббота</v>
      </c>
      <c r="F102557">
        <f>VLOOKUP(C102557,'Первые просмотры'!A:B,2,0)</f>
        <v>28099</v>
      </c>
      <c r="G102557">
        <f t="shared" si="3205"/>
        <v>0</v>
      </c>
    </row>
    <row r="102558" spans="1:7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 t="shared" si="3204"/>
        <v>суббота</v>
      </c>
      <c r="F102558">
        <f>VLOOKUP(C102558,'Первые просмотры'!A:B,2,0)</f>
        <v>34603</v>
      </c>
      <c r="G102558">
        <f t="shared" si="3205"/>
        <v>0</v>
      </c>
    </row>
    <row r="102559" spans="1:7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 t="shared" si="3204"/>
        <v>суббота</v>
      </c>
      <c r="F102559">
        <f>VLOOKUP(C102559,'Первые просмотры'!A:B,2,0)</f>
        <v>118940</v>
      </c>
      <c r="G102559">
        <f t="shared" si="3205"/>
        <v>0</v>
      </c>
    </row>
    <row r="102560" spans="1:7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 t="shared" si="3204"/>
        <v>суббота</v>
      </c>
      <c r="F102560">
        <f>VLOOKUP(C102560,'Первые просмотры'!A:B,2,0)</f>
        <v>103187</v>
      </c>
      <c r="G102560">
        <f t="shared" si="3205"/>
        <v>0</v>
      </c>
    </row>
    <row r="102561" spans="1:7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 t="shared" si="3204"/>
        <v>суббота</v>
      </c>
      <c r="F102561">
        <f>VLOOKUP(C102561,'Первые просмотры'!A:B,2,0)</f>
        <v>278964</v>
      </c>
      <c r="G102561">
        <f t="shared" si="3205"/>
        <v>0</v>
      </c>
    </row>
    <row r="102562" spans="1:7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 t="shared" si="3204"/>
        <v>суббота</v>
      </c>
      <c r="F102562">
        <f>VLOOKUP(C102562,'Первые просмотры'!A:B,2,0)</f>
        <v>214315</v>
      </c>
      <c r="G102562">
        <f t="shared" si="3205"/>
        <v>0</v>
      </c>
    </row>
    <row r="102563" spans="1:7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t="str">
        <f t="shared" si="3204"/>
        <v>суббота</v>
      </c>
      <c r="F102563">
        <f>VLOOKUP(C102563,'Первые просмотры'!A:B,2,0)</f>
        <v>224579</v>
      </c>
      <c r="G102563">
        <f t="shared" si="3205"/>
        <v>0</v>
      </c>
    </row>
    <row r="102564" spans="1:7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 t="shared" si="3204"/>
        <v>суббота</v>
      </c>
      <c r="F102564">
        <f>VLOOKUP(C102564,'Первые просмотры'!A:B,2,0)</f>
        <v>223870</v>
      </c>
      <c r="G102564">
        <f t="shared" si="3205"/>
        <v>0</v>
      </c>
    </row>
    <row r="102565" spans="1:7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 t="shared" si="3204"/>
        <v>суббота</v>
      </c>
      <c r="F102565">
        <f>VLOOKUP(C102565,'Первые просмотры'!A:B,2,0)</f>
        <v>119775</v>
      </c>
      <c r="G102565">
        <f t="shared" si="3205"/>
        <v>0</v>
      </c>
    </row>
    <row r="102566" spans="1:7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 t="shared" si="3204"/>
        <v>суббота</v>
      </c>
      <c r="F102566">
        <f>VLOOKUP(C102566,'Первые просмотры'!A:B,2,0)</f>
        <v>292705</v>
      </c>
      <c r="G102566">
        <f t="shared" si="3205"/>
        <v>0</v>
      </c>
    </row>
    <row r="102567" spans="1:7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 t="shared" si="3204"/>
        <v>суббота</v>
      </c>
      <c r="F102567">
        <f>VLOOKUP(C102567,'Первые просмотры'!A:B,2,0)</f>
        <v>222277</v>
      </c>
      <c r="G102567">
        <f t="shared" si="3205"/>
        <v>0</v>
      </c>
    </row>
    <row r="102568" spans="1:7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 t="shared" si="3204"/>
        <v>суббота</v>
      </c>
      <c r="F102568">
        <f>VLOOKUP(C102568,'Первые просмотры'!A:B,2,0)</f>
        <v>299901</v>
      </c>
      <c r="G102568">
        <f t="shared" si="3205"/>
        <v>0</v>
      </c>
    </row>
    <row r="102569" spans="1:7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 t="shared" si="3204"/>
        <v>суббота</v>
      </c>
      <c r="F102569">
        <f>VLOOKUP(C102569,'Первые просмотры'!A:B,2,0)</f>
        <v>227039</v>
      </c>
      <c r="G102569">
        <f t="shared" si="3205"/>
        <v>0</v>
      </c>
    </row>
    <row r="102570" spans="1:7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 t="shared" si="3204"/>
        <v>суббота</v>
      </c>
      <c r="F102570">
        <f>VLOOKUP(C102570,'Первые просмотры'!A:B,2,0)</f>
        <v>123789</v>
      </c>
      <c r="G102570">
        <f t="shared" si="3205"/>
        <v>0</v>
      </c>
    </row>
    <row r="102571" spans="1:7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 t="shared" si="3204"/>
        <v>суббота</v>
      </c>
      <c r="F102571">
        <f>VLOOKUP(C102571,'Первые просмотры'!A:B,2,0)</f>
        <v>221406</v>
      </c>
      <c r="G102571">
        <f t="shared" si="3205"/>
        <v>0</v>
      </c>
    </row>
    <row r="102572" spans="1:7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 t="shared" si="3204"/>
        <v>суббота</v>
      </c>
      <c r="F102572">
        <f>VLOOKUP(C102572,'Первые просмотры'!A:B,2,0)</f>
        <v>310310</v>
      </c>
      <c r="G102572">
        <f t="shared" si="3205"/>
        <v>1</v>
      </c>
    </row>
    <row r="102573" spans="1:7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t="str">
        <f t="shared" si="3204"/>
        <v>суббота</v>
      </c>
      <c r="F102573">
        <f>VLOOKUP(C102573,'Первые просмотры'!A:B,2,0)</f>
        <v>71790</v>
      </c>
      <c r="G102573">
        <f t="shared" si="3205"/>
        <v>0</v>
      </c>
    </row>
    <row r="102574" spans="1:7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 t="shared" si="3204"/>
        <v>суббота</v>
      </c>
      <c r="F102574">
        <f>VLOOKUP(C102574,'Первые просмотры'!A:B,2,0)</f>
        <v>224069</v>
      </c>
      <c r="G102574">
        <f t="shared" si="3205"/>
        <v>0</v>
      </c>
    </row>
    <row r="102575" spans="1:7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 t="shared" si="3204"/>
        <v>суббота</v>
      </c>
      <c r="F102575">
        <f>VLOOKUP(C102575,'Первые просмотры'!A:B,2,0)</f>
        <v>26898</v>
      </c>
      <c r="G102575">
        <f t="shared" si="3205"/>
        <v>0</v>
      </c>
    </row>
    <row r="102576" spans="1:7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 t="shared" si="3204"/>
        <v>суббота</v>
      </c>
      <c r="F102576">
        <f>VLOOKUP(C102576,'Первые просмотры'!A:B,2,0)</f>
        <v>212864</v>
      </c>
      <c r="G102576">
        <f t="shared" si="3205"/>
        <v>0</v>
      </c>
    </row>
    <row r="102577" spans="1:7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t="str">
        <f t="shared" si="3204"/>
        <v>суббота</v>
      </c>
      <c r="F102577">
        <f>VLOOKUP(C102577,'Первые просмотры'!A:B,2,0)</f>
        <v>224683</v>
      </c>
      <c r="G102577">
        <f t="shared" si="3205"/>
        <v>0</v>
      </c>
    </row>
    <row r="102578" spans="1:7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 t="shared" si="3204"/>
        <v>суббота</v>
      </c>
      <c r="F102578">
        <f>VLOOKUP(C102578,'Первые просмотры'!A:B,2,0)</f>
        <v>89590</v>
      </c>
      <c r="G102578">
        <f t="shared" si="3205"/>
        <v>0</v>
      </c>
    </row>
    <row r="102579" spans="1:7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 t="shared" si="3204"/>
        <v>суббота</v>
      </c>
      <c r="F102579">
        <f>VLOOKUP(C102579,'Первые просмотры'!A:B,2,0)</f>
        <v>23726</v>
      </c>
      <c r="G102579">
        <f t="shared" si="3205"/>
        <v>0</v>
      </c>
    </row>
    <row r="102580" spans="1:7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t="str">
        <f t="shared" si="3204"/>
        <v>суббота</v>
      </c>
      <c r="F102580">
        <f>VLOOKUP(C102580,'Первые просмотры'!A:B,2,0)</f>
        <v>28250</v>
      </c>
      <c r="G102580">
        <f t="shared" si="3205"/>
        <v>0</v>
      </c>
    </row>
    <row r="102581" spans="1:7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 t="shared" si="3204"/>
        <v>суббота</v>
      </c>
      <c r="F102581">
        <f>VLOOKUP(C102581,'Первые просмотры'!A:B,2,0)</f>
        <v>105356</v>
      </c>
      <c r="G102581">
        <f t="shared" si="3205"/>
        <v>0</v>
      </c>
    </row>
    <row r="102582" spans="1:7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 t="shared" si="3204"/>
        <v>суббота</v>
      </c>
      <c r="F102582">
        <f>VLOOKUP(C102582,'Первые просмотры'!A:B,2,0)</f>
        <v>218342</v>
      </c>
      <c r="G102582">
        <f t="shared" si="3205"/>
        <v>0</v>
      </c>
    </row>
    <row r="102583" spans="1:7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 t="shared" si="3204"/>
        <v>суббота</v>
      </c>
      <c r="F102583">
        <f>VLOOKUP(C102583,'Первые просмотры'!A:B,2,0)</f>
        <v>19688</v>
      </c>
      <c r="G102583">
        <f t="shared" si="3205"/>
        <v>0</v>
      </c>
    </row>
    <row r="102584" spans="1:7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 t="shared" si="3204"/>
        <v>суббота</v>
      </c>
      <c r="F102584">
        <f>VLOOKUP(C102584,'Первые просмотры'!A:B,2,0)</f>
        <v>209186</v>
      </c>
      <c r="G102584">
        <f t="shared" si="3205"/>
        <v>0</v>
      </c>
    </row>
    <row r="102585" spans="1:7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 t="shared" si="3204"/>
        <v>суббота</v>
      </c>
      <c r="F102585">
        <f>VLOOKUP(C102585,'Первые просмотры'!A:B,2,0)</f>
        <v>31749</v>
      </c>
      <c r="G102585">
        <f t="shared" si="3205"/>
        <v>0</v>
      </c>
    </row>
    <row r="102586" spans="1:7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t="str">
        <f t="shared" si="3204"/>
        <v>суббота</v>
      </c>
      <c r="F102586">
        <f>VLOOKUP(C102586,'Первые просмотры'!A:B,2,0)</f>
        <v>310354</v>
      </c>
      <c r="G102586">
        <f t="shared" si="3205"/>
        <v>1</v>
      </c>
    </row>
    <row r="102587" spans="1:7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 t="shared" si="3204"/>
        <v>суббота</v>
      </c>
      <c r="F102587">
        <f>VLOOKUP(C102587,'Первые просмотры'!A:B,2,0)</f>
        <v>305912</v>
      </c>
      <c r="G102587">
        <f t="shared" si="3205"/>
        <v>0</v>
      </c>
    </row>
    <row r="102588" spans="1:7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 t="shared" si="3204"/>
        <v>суббота</v>
      </c>
      <c r="F102588">
        <f>VLOOKUP(C102588,'Первые просмотры'!A:B,2,0)</f>
        <v>30180</v>
      </c>
      <c r="G102588">
        <f t="shared" si="3205"/>
        <v>0</v>
      </c>
    </row>
    <row r="102589" spans="1:7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 t="shared" si="3204"/>
        <v>суббота</v>
      </c>
      <c r="F102589">
        <f>VLOOKUP(C102589,'Первые просмотры'!A:B,2,0)</f>
        <v>224811</v>
      </c>
      <c r="G102589">
        <f t="shared" si="3205"/>
        <v>0</v>
      </c>
    </row>
    <row r="102590" spans="1:7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t="str">
        <f t="shared" si="3204"/>
        <v>суббота</v>
      </c>
      <c r="F102590">
        <f>VLOOKUP(C102590,'Первые просмотры'!A:B,2,0)</f>
        <v>287719</v>
      </c>
      <c r="G102590">
        <f t="shared" si="3205"/>
        <v>0</v>
      </c>
    </row>
    <row r="102591" spans="1:7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 t="shared" si="3204"/>
        <v>суббота</v>
      </c>
      <c r="F102591">
        <f>VLOOKUP(C102591,'Первые просмотры'!A:B,2,0)</f>
        <v>31287</v>
      </c>
      <c r="G102591">
        <f t="shared" si="3205"/>
        <v>0</v>
      </c>
    </row>
    <row r="102592" spans="1:7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 t="shared" si="3204"/>
        <v>суббота</v>
      </c>
      <c r="F102592">
        <f>VLOOKUP(C102592,'Первые просмотры'!A:B,2,0)</f>
        <v>310377</v>
      </c>
      <c r="G102592">
        <f t="shared" si="3205"/>
        <v>1</v>
      </c>
    </row>
    <row r="102593" spans="1:7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 t="shared" si="3204"/>
        <v>суббота</v>
      </c>
      <c r="F102593">
        <f>VLOOKUP(C102593,'Первые просмотры'!A:B,2,0)</f>
        <v>220980</v>
      </c>
      <c r="G102593">
        <f t="shared" si="3205"/>
        <v>0</v>
      </c>
    </row>
    <row r="102594" spans="1:7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 t="shared" si="3204"/>
        <v>суббота</v>
      </c>
      <c r="F102594">
        <f>VLOOKUP(C102594,'Первые просмотры'!A:B,2,0)</f>
        <v>283867</v>
      </c>
      <c r="G102594">
        <f t="shared" si="3205"/>
        <v>0</v>
      </c>
    </row>
    <row r="102595" spans="1:7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 t="shared" ref="E102595:E102658" si="3206">TEXT(B102595, "ДДДД")</f>
        <v>суббота</v>
      </c>
      <c r="F102595">
        <f>VLOOKUP(C102595,'Первые просмотры'!A:B,2,0)</f>
        <v>92777</v>
      </c>
      <c r="G102595">
        <f t="shared" ref="G102595:G102658" si="3207">IF(A102595=F102595,1,0)</f>
        <v>0</v>
      </c>
    </row>
    <row r="102596" spans="1:7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 t="shared" si="3206"/>
        <v>суббота</v>
      </c>
      <c r="F102596">
        <f>VLOOKUP(C102596,'Первые просмотры'!A:B,2,0)</f>
        <v>230877</v>
      </c>
      <c r="G102596">
        <f t="shared" si="3207"/>
        <v>0</v>
      </c>
    </row>
    <row r="102597" spans="1:7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 t="shared" si="3206"/>
        <v>суббота</v>
      </c>
      <c r="F102597">
        <f>VLOOKUP(C102597,'Первые просмотры'!A:B,2,0)</f>
        <v>310394</v>
      </c>
      <c r="G102597">
        <f t="shared" si="3207"/>
        <v>1</v>
      </c>
    </row>
    <row r="102598" spans="1:7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 t="shared" si="3206"/>
        <v>суббота</v>
      </c>
      <c r="F102598">
        <f>VLOOKUP(C102598,'Первые просмотры'!A:B,2,0)</f>
        <v>203685</v>
      </c>
      <c r="G102598">
        <f t="shared" si="3207"/>
        <v>0</v>
      </c>
    </row>
    <row r="102599" spans="1:7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 t="shared" si="3206"/>
        <v>суббота</v>
      </c>
      <c r="F102599">
        <f>VLOOKUP(C102599,'Первые просмотры'!A:B,2,0)</f>
        <v>304486</v>
      </c>
      <c r="G102599">
        <f t="shared" si="3207"/>
        <v>0</v>
      </c>
    </row>
    <row r="102600" spans="1:7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 t="shared" si="3206"/>
        <v>суббота</v>
      </c>
      <c r="F102600">
        <f>VLOOKUP(C102600,'Первые просмотры'!A:B,2,0)</f>
        <v>221770</v>
      </c>
      <c r="G102600">
        <f t="shared" si="3207"/>
        <v>0</v>
      </c>
    </row>
    <row r="102601" spans="1:7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 t="shared" si="3206"/>
        <v>суббота</v>
      </c>
      <c r="F102601">
        <f>VLOOKUP(C102601,'Первые просмотры'!A:B,2,0)</f>
        <v>99414</v>
      </c>
      <c r="G102601">
        <f t="shared" si="3207"/>
        <v>0</v>
      </c>
    </row>
    <row r="102602" spans="1:7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 t="shared" si="3206"/>
        <v>суббота</v>
      </c>
      <c r="F102602">
        <f>VLOOKUP(C102602,'Первые просмотры'!A:B,2,0)</f>
        <v>217897</v>
      </c>
      <c r="G102602">
        <f t="shared" si="3207"/>
        <v>0</v>
      </c>
    </row>
    <row r="102603" spans="1:7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 t="shared" si="3206"/>
        <v>суббота</v>
      </c>
      <c r="F102603">
        <f>VLOOKUP(C102603,'Первые просмотры'!A:B,2,0)</f>
        <v>36424</v>
      </c>
      <c r="G102603">
        <f t="shared" si="3207"/>
        <v>0</v>
      </c>
    </row>
    <row r="102604" spans="1:7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 t="shared" si="3206"/>
        <v>суббота</v>
      </c>
      <c r="F102604">
        <f>VLOOKUP(C102604,'Первые просмотры'!A:B,2,0)</f>
        <v>285345</v>
      </c>
      <c r="G102604">
        <f t="shared" si="3207"/>
        <v>0</v>
      </c>
    </row>
    <row r="102605" spans="1:7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 t="shared" si="3206"/>
        <v>суббота</v>
      </c>
      <c r="F102605">
        <f>VLOOKUP(C102605,'Первые просмотры'!A:B,2,0)</f>
        <v>263316</v>
      </c>
      <c r="G102605">
        <f t="shared" si="3207"/>
        <v>0</v>
      </c>
    </row>
    <row r="102606" spans="1:7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 t="shared" si="3206"/>
        <v>суббота</v>
      </c>
      <c r="F102606">
        <f>VLOOKUP(C102606,'Первые просмотры'!A:B,2,0)</f>
        <v>310418</v>
      </c>
      <c r="G102606">
        <f t="shared" si="3207"/>
        <v>1</v>
      </c>
    </row>
    <row r="102607" spans="1:7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 t="shared" si="3206"/>
        <v>суббота</v>
      </c>
      <c r="F102607">
        <f>VLOOKUP(C102607,'Первые просмотры'!A:B,2,0)</f>
        <v>283713</v>
      </c>
      <c r="G102607">
        <f t="shared" si="3207"/>
        <v>0</v>
      </c>
    </row>
    <row r="102608" spans="1:7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 t="shared" si="3206"/>
        <v>суббота</v>
      </c>
      <c r="F102608">
        <f>VLOOKUP(C102608,'Первые просмотры'!A:B,2,0)</f>
        <v>229899</v>
      </c>
      <c r="G102608">
        <f t="shared" si="3207"/>
        <v>0</v>
      </c>
    </row>
    <row r="102609" spans="1:7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 t="shared" si="3206"/>
        <v>суббота</v>
      </c>
      <c r="F102609">
        <f>VLOOKUP(C102609,'Первые просмотры'!A:B,2,0)</f>
        <v>112891</v>
      </c>
      <c r="G102609">
        <f t="shared" si="3207"/>
        <v>0</v>
      </c>
    </row>
    <row r="102610" spans="1:7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 t="shared" si="3206"/>
        <v>суббота</v>
      </c>
      <c r="F102610">
        <f>VLOOKUP(C102610,'Первые просмотры'!A:B,2,0)</f>
        <v>251536</v>
      </c>
      <c r="G102610">
        <f t="shared" si="3207"/>
        <v>0</v>
      </c>
    </row>
    <row r="102611" spans="1:7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 t="shared" si="3206"/>
        <v>суббота</v>
      </c>
      <c r="F102611">
        <f>VLOOKUP(C102611,'Первые просмотры'!A:B,2,0)</f>
        <v>115830</v>
      </c>
      <c r="G102611">
        <f t="shared" si="3207"/>
        <v>0</v>
      </c>
    </row>
    <row r="102612" spans="1:7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 t="shared" si="3206"/>
        <v>суббота</v>
      </c>
      <c r="F102612">
        <f>VLOOKUP(C102612,'Первые просмотры'!A:B,2,0)</f>
        <v>117047</v>
      </c>
      <c r="G102612">
        <f t="shared" si="3207"/>
        <v>0</v>
      </c>
    </row>
    <row r="102613" spans="1:7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 t="shared" si="3206"/>
        <v>суббота</v>
      </c>
      <c r="F102613">
        <f>VLOOKUP(C102613,'Первые просмотры'!A:B,2,0)</f>
        <v>116043</v>
      </c>
      <c r="G102613">
        <f t="shared" si="3207"/>
        <v>0</v>
      </c>
    </row>
    <row r="102614" spans="1:7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 t="shared" si="3206"/>
        <v>суббота</v>
      </c>
      <c r="F102614">
        <f>VLOOKUP(C102614,'Первые просмотры'!A:B,2,0)</f>
        <v>24838</v>
      </c>
      <c r="G102614">
        <f t="shared" si="3207"/>
        <v>0</v>
      </c>
    </row>
    <row r="102615" spans="1:7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 t="shared" si="3206"/>
        <v>суббота</v>
      </c>
      <c r="F102615">
        <f>VLOOKUP(C102615,'Первые просмотры'!A:B,2,0)</f>
        <v>119513</v>
      </c>
      <c r="G102615">
        <f t="shared" si="3207"/>
        <v>0</v>
      </c>
    </row>
    <row r="102616" spans="1:7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 t="shared" si="3206"/>
        <v>суббота</v>
      </c>
      <c r="F102616">
        <f>VLOOKUP(C102616,'Первые просмотры'!A:B,2,0)</f>
        <v>149122</v>
      </c>
      <c r="G102616">
        <f t="shared" si="3207"/>
        <v>0</v>
      </c>
    </row>
    <row r="102617" spans="1:7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 t="shared" si="3206"/>
        <v>суббота</v>
      </c>
      <c r="F102617">
        <f>VLOOKUP(C102617,'Первые просмотры'!A:B,2,0)</f>
        <v>36119</v>
      </c>
      <c r="G102617">
        <f t="shared" si="3207"/>
        <v>0</v>
      </c>
    </row>
    <row r="102618" spans="1:7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 t="shared" si="3206"/>
        <v>суббота</v>
      </c>
      <c r="F102618">
        <f>VLOOKUP(C102618,'Первые просмотры'!A:B,2,0)</f>
        <v>26231</v>
      </c>
      <c r="G102618">
        <f t="shared" si="3207"/>
        <v>0</v>
      </c>
    </row>
    <row r="102619" spans="1:7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 t="shared" si="3206"/>
        <v>суббота</v>
      </c>
      <c r="F102619">
        <f>VLOOKUP(C102619,'Первые просмотры'!A:B,2,0)</f>
        <v>39418</v>
      </c>
      <c r="G102619">
        <f t="shared" si="3207"/>
        <v>0</v>
      </c>
    </row>
    <row r="102620" spans="1:7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 t="shared" si="3206"/>
        <v>суббота</v>
      </c>
      <c r="F102620">
        <f>VLOOKUP(C102620,'Первые просмотры'!A:B,2,0)</f>
        <v>7619</v>
      </c>
      <c r="G102620">
        <f t="shared" si="3207"/>
        <v>0</v>
      </c>
    </row>
    <row r="102621" spans="1:7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t="str">
        <f t="shared" si="3206"/>
        <v>суббота</v>
      </c>
      <c r="F102621">
        <f>VLOOKUP(C102621,'Первые просмотры'!A:B,2,0)</f>
        <v>9222</v>
      </c>
      <c r="G102621">
        <f t="shared" si="3207"/>
        <v>0</v>
      </c>
    </row>
    <row r="102622" spans="1:7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 t="shared" si="3206"/>
        <v>суббота</v>
      </c>
      <c r="F102622">
        <f>VLOOKUP(C102622,'Первые просмотры'!A:B,2,0)</f>
        <v>107773</v>
      </c>
      <c r="G102622">
        <f t="shared" si="3207"/>
        <v>0</v>
      </c>
    </row>
    <row r="102623" spans="1:7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 t="shared" si="3206"/>
        <v>суббота</v>
      </c>
      <c r="F102623">
        <f>VLOOKUP(C102623,'Первые просмотры'!A:B,2,0)</f>
        <v>250237</v>
      </c>
      <c r="G102623">
        <f t="shared" si="3207"/>
        <v>0</v>
      </c>
    </row>
    <row r="102624" spans="1:7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 t="shared" si="3206"/>
        <v>суббота</v>
      </c>
      <c r="F102624">
        <f>VLOOKUP(C102624,'Первые просмотры'!A:B,2,0)</f>
        <v>30573</v>
      </c>
      <c r="G102624">
        <f t="shared" si="3207"/>
        <v>0</v>
      </c>
    </row>
    <row r="102625" spans="1:7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 t="shared" si="3206"/>
        <v>суббота</v>
      </c>
      <c r="F102625">
        <f>VLOOKUP(C102625,'Первые просмотры'!A:B,2,0)</f>
        <v>271843</v>
      </c>
      <c r="G102625">
        <f t="shared" si="3207"/>
        <v>0</v>
      </c>
    </row>
    <row r="102626" spans="1:7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 t="shared" si="3206"/>
        <v>суббота</v>
      </c>
      <c r="F102626">
        <f>VLOOKUP(C102626,'Первые просмотры'!A:B,2,0)</f>
        <v>234570</v>
      </c>
      <c r="G102626">
        <f t="shared" si="3207"/>
        <v>0</v>
      </c>
    </row>
    <row r="102627" spans="1:7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 t="shared" si="3206"/>
        <v>суббота</v>
      </c>
      <c r="F102627">
        <f>VLOOKUP(C102627,'Первые просмотры'!A:B,2,0)</f>
        <v>218788</v>
      </c>
      <c r="G102627">
        <f t="shared" si="3207"/>
        <v>0</v>
      </c>
    </row>
    <row r="102628" spans="1:7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 t="shared" si="3206"/>
        <v>суббота</v>
      </c>
      <c r="F102628">
        <f>VLOOKUP(C102628,'Первые просмотры'!A:B,2,0)</f>
        <v>232028</v>
      </c>
      <c r="G102628">
        <f t="shared" si="3207"/>
        <v>0</v>
      </c>
    </row>
    <row r="102629" spans="1:7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 t="shared" si="3206"/>
        <v>суббота</v>
      </c>
      <c r="F102629">
        <f>VLOOKUP(C102629,'Первые просмотры'!A:B,2,0)</f>
        <v>234250</v>
      </c>
      <c r="G102629">
        <f t="shared" si="3207"/>
        <v>0</v>
      </c>
    </row>
    <row r="102630" spans="1:7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 t="shared" si="3206"/>
        <v>суббота</v>
      </c>
      <c r="F102630">
        <f>VLOOKUP(C102630,'Первые просмотры'!A:B,2,0)</f>
        <v>263066</v>
      </c>
      <c r="G102630">
        <f t="shared" si="3207"/>
        <v>0</v>
      </c>
    </row>
    <row r="102631" spans="1:7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 t="shared" si="3206"/>
        <v>суббота</v>
      </c>
      <c r="F102631">
        <f>VLOOKUP(C102631,'Первые просмотры'!A:B,2,0)</f>
        <v>4674</v>
      </c>
      <c r="G102631">
        <f t="shared" si="3207"/>
        <v>0</v>
      </c>
    </row>
    <row r="102632" spans="1:7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 t="shared" si="3206"/>
        <v>суббота</v>
      </c>
      <c r="F102632">
        <f>VLOOKUP(C102632,'Первые просмотры'!A:B,2,0)</f>
        <v>104394</v>
      </c>
      <c r="G102632">
        <f t="shared" si="3207"/>
        <v>0</v>
      </c>
    </row>
    <row r="102633" spans="1:7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 t="shared" si="3206"/>
        <v>суббота</v>
      </c>
      <c r="F102633">
        <f>VLOOKUP(C102633,'Первые просмотры'!A:B,2,0)</f>
        <v>121595</v>
      </c>
      <c r="G102633">
        <f t="shared" si="3207"/>
        <v>0</v>
      </c>
    </row>
    <row r="102634" spans="1:7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 t="shared" si="3206"/>
        <v>суббота</v>
      </c>
      <c r="F102634">
        <f>VLOOKUP(C102634,'Первые просмотры'!A:B,2,0)</f>
        <v>218574</v>
      </c>
      <c r="G102634">
        <f t="shared" si="3207"/>
        <v>0</v>
      </c>
    </row>
    <row r="102635" spans="1:7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 t="shared" si="3206"/>
        <v>суббота</v>
      </c>
      <c r="F102635">
        <f>VLOOKUP(C102635,'Первые просмотры'!A:B,2,0)</f>
        <v>189026</v>
      </c>
      <c r="G102635">
        <f t="shared" si="3207"/>
        <v>0</v>
      </c>
    </row>
    <row r="102636" spans="1:7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 t="shared" si="3206"/>
        <v>суббота</v>
      </c>
      <c r="F102636">
        <f>VLOOKUP(C102636,'Первые просмотры'!A:B,2,0)</f>
        <v>100941</v>
      </c>
      <c r="G102636">
        <f t="shared" si="3207"/>
        <v>0</v>
      </c>
    </row>
    <row r="102637" spans="1:7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 t="shared" si="3206"/>
        <v>суббота</v>
      </c>
      <c r="F102637">
        <f>VLOOKUP(C102637,'Первые просмотры'!A:B,2,0)</f>
        <v>310509</v>
      </c>
      <c r="G102637">
        <f t="shared" si="3207"/>
        <v>1</v>
      </c>
    </row>
    <row r="102638" spans="1:7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 t="shared" si="3206"/>
        <v>суббота</v>
      </c>
      <c r="F102638">
        <f>VLOOKUP(C102638,'Первые просмотры'!A:B,2,0)</f>
        <v>292646</v>
      </c>
      <c r="G102638">
        <f t="shared" si="3207"/>
        <v>0</v>
      </c>
    </row>
    <row r="102639" spans="1:7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 t="shared" si="3206"/>
        <v>суббота</v>
      </c>
      <c r="F102639">
        <f>VLOOKUP(C102639,'Первые просмотры'!A:B,2,0)</f>
        <v>310519</v>
      </c>
      <c r="G102639">
        <f t="shared" si="3207"/>
        <v>1</v>
      </c>
    </row>
    <row r="102640" spans="1:7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 t="shared" si="3206"/>
        <v>суббота</v>
      </c>
      <c r="F102640">
        <f>VLOOKUP(C102640,'Первые просмотры'!A:B,2,0)</f>
        <v>269513</v>
      </c>
      <c r="G102640">
        <f t="shared" si="3207"/>
        <v>0</v>
      </c>
    </row>
    <row r="102641" spans="1:7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 t="shared" si="3206"/>
        <v>суббота</v>
      </c>
      <c r="F102641">
        <f>VLOOKUP(C102641,'Первые просмотры'!A:B,2,0)</f>
        <v>220023</v>
      </c>
      <c r="G102641">
        <f t="shared" si="3207"/>
        <v>0</v>
      </c>
    </row>
    <row r="102642" spans="1:7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 t="shared" si="3206"/>
        <v>суббота</v>
      </c>
      <c r="F102642">
        <f>VLOOKUP(C102642,'Первые просмотры'!A:B,2,0)</f>
        <v>122699</v>
      </c>
      <c r="G102642">
        <f t="shared" si="3207"/>
        <v>0</v>
      </c>
    </row>
    <row r="102643" spans="1:7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t="str">
        <f t="shared" si="3206"/>
        <v>суббота</v>
      </c>
      <c r="F102643">
        <f>VLOOKUP(C102643,'Первые просмотры'!A:B,2,0)</f>
        <v>24743</v>
      </c>
      <c r="G102643">
        <f t="shared" si="3207"/>
        <v>0</v>
      </c>
    </row>
    <row r="102644" spans="1:7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 t="shared" si="3206"/>
        <v>суббота</v>
      </c>
      <c r="F102644">
        <f>VLOOKUP(C102644,'Первые просмотры'!A:B,2,0)</f>
        <v>4503</v>
      </c>
      <c r="G102644">
        <f t="shared" si="3207"/>
        <v>0</v>
      </c>
    </row>
    <row r="102645" spans="1:7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 t="shared" si="3206"/>
        <v>суббота</v>
      </c>
      <c r="F102645">
        <f>VLOOKUP(C102645,'Первые просмотры'!A:B,2,0)</f>
        <v>100843</v>
      </c>
      <c r="G102645">
        <f t="shared" si="3207"/>
        <v>0</v>
      </c>
    </row>
    <row r="102646" spans="1:7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 t="shared" si="3206"/>
        <v>суббота</v>
      </c>
      <c r="F102646">
        <f>VLOOKUP(C102646,'Первые просмотры'!A:B,2,0)</f>
        <v>101607</v>
      </c>
      <c r="G102646">
        <f t="shared" si="3207"/>
        <v>0</v>
      </c>
    </row>
    <row r="102647" spans="1:7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 t="shared" si="3206"/>
        <v>суббота</v>
      </c>
      <c r="F102647">
        <f>VLOOKUP(C102647,'Первые просмотры'!A:B,2,0)</f>
        <v>36047</v>
      </c>
      <c r="G102647">
        <f t="shared" si="3207"/>
        <v>0</v>
      </c>
    </row>
    <row r="102648" spans="1:7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 t="shared" si="3206"/>
        <v>суббота</v>
      </c>
      <c r="F102648">
        <f>VLOOKUP(C102648,'Первые просмотры'!A:B,2,0)</f>
        <v>47279</v>
      </c>
      <c r="G102648">
        <f t="shared" si="3207"/>
        <v>0</v>
      </c>
    </row>
    <row r="102649" spans="1:7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 t="shared" si="3206"/>
        <v>суббота</v>
      </c>
      <c r="F102649">
        <f>VLOOKUP(C102649,'Первые просмотры'!A:B,2,0)</f>
        <v>109063</v>
      </c>
      <c r="G102649">
        <f t="shared" si="3207"/>
        <v>0</v>
      </c>
    </row>
    <row r="102650" spans="1:7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 t="shared" si="3206"/>
        <v>суббота</v>
      </c>
      <c r="F102650">
        <f>VLOOKUP(C102650,'Первые просмотры'!A:B,2,0)</f>
        <v>6132</v>
      </c>
      <c r="G102650">
        <f t="shared" si="3207"/>
        <v>0</v>
      </c>
    </row>
    <row r="102651" spans="1:7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 t="shared" si="3206"/>
        <v>суббота</v>
      </c>
      <c r="F102651">
        <f>VLOOKUP(C102651,'Первые просмотры'!A:B,2,0)</f>
        <v>112221</v>
      </c>
      <c r="G102651">
        <f t="shared" si="3207"/>
        <v>0</v>
      </c>
    </row>
    <row r="102652" spans="1:7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 t="shared" si="3206"/>
        <v>суббота</v>
      </c>
      <c r="F102652">
        <f>VLOOKUP(C102652,'Первые просмотры'!A:B,2,0)</f>
        <v>111848</v>
      </c>
      <c r="G102652">
        <f t="shared" si="3207"/>
        <v>0</v>
      </c>
    </row>
    <row r="102653" spans="1:7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t="str">
        <f t="shared" si="3206"/>
        <v>суббота</v>
      </c>
      <c r="F102653">
        <f>VLOOKUP(C102653,'Первые просмотры'!A:B,2,0)</f>
        <v>266626</v>
      </c>
      <c r="G102653">
        <f t="shared" si="3207"/>
        <v>0</v>
      </c>
    </row>
    <row r="102654" spans="1:7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 t="shared" si="3206"/>
        <v>суббота</v>
      </c>
      <c r="F102654">
        <f>VLOOKUP(C102654,'Первые просмотры'!A:B,2,0)</f>
        <v>20439</v>
      </c>
      <c r="G102654">
        <f t="shared" si="3207"/>
        <v>0</v>
      </c>
    </row>
    <row r="102655" spans="1:7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t="str">
        <f t="shared" si="3206"/>
        <v>суббота</v>
      </c>
      <c r="F102655">
        <f>VLOOKUP(C102655,'Первые просмотры'!A:B,2,0)</f>
        <v>208471</v>
      </c>
      <c r="G102655">
        <f t="shared" si="3207"/>
        <v>0</v>
      </c>
    </row>
    <row r="102656" spans="1:7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t="str">
        <f t="shared" si="3206"/>
        <v>суббота</v>
      </c>
      <c r="F102656">
        <f>VLOOKUP(C102656,'Первые просмотры'!A:B,2,0)</f>
        <v>35571</v>
      </c>
      <c r="G102656">
        <f t="shared" si="3207"/>
        <v>0</v>
      </c>
    </row>
    <row r="102657" spans="1:7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 t="shared" si="3206"/>
        <v>суббота</v>
      </c>
      <c r="F102657">
        <f>VLOOKUP(C102657,'Первые просмотры'!A:B,2,0)</f>
        <v>71689</v>
      </c>
      <c r="G102657">
        <f t="shared" si="3207"/>
        <v>0</v>
      </c>
    </row>
    <row r="102658" spans="1:7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 t="shared" si="3206"/>
        <v>суббота</v>
      </c>
      <c r="F102658">
        <f>VLOOKUP(C102658,'Первые просмотры'!A:B,2,0)</f>
        <v>262828</v>
      </c>
      <c r="G102658">
        <f t="shared" si="3207"/>
        <v>0</v>
      </c>
    </row>
    <row r="102659" spans="1:7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t="str">
        <f t="shared" ref="E102659:E102722" si="3208">TEXT(B102659, "ДДДД")</f>
        <v>суббота</v>
      </c>
      <c r="F102659">
        <f>VLOOKUP(C102659,'Первые просмотры'!A:B,2,0)</f>
        <v>224747</v>
      </c>
      <c r="G102659">
        <f t="shared" ref="G102659:G102722" si="3209">IF(A102659=F102659,1,0)</f>
        <v>0</v>
      </c>
    </row>
    <row r="102660" spans="1:7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 t="shared" si="3208"/>
        <v>суббота</v>
      </c>
      <c r="F102660">
        <f>VLOOKUP(C102660,'Первые просмотры'!A:B,2,0)</f>
        <v>40590</v>
      </c>
      <c r="G102660">
        <f t="shared" si="3209"/>
        <v>0</v>
      </c>
    </row>
    <row r="102661" spans="1:7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 t="shared" si="3208"/>
        <v>суббота</v>
      </c>
      <c r="F102661">
        <f>VLOOKUP(C102661,'Первые просмотры'!A:B,2,0)</f>
        <v>210605</v>
      </c>
      <c r="G102661">
        <f t="shared" si="3209"/>
        <v>0</v>
      </c>
    </row>
    <row r="102662" spans="1:7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 t="shared" si="3208"/>
        <v>суббота</v>
      </c>
      <c r="F102662">
        <f>VLOOKUP(C102662,'Первые просмотры'!A:B,2,0)</f>
        <v>31301</v>
      </c>
      <c r="G102662">
        <f t="shared" si="3209"/>
        <v>0</v>
      </c>
    </row>
    <row r="102663" spans="1:7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 t="shared" si="3208"/>
        <v>суббота</v>
      </c>
      <c r="F102663">
        <f>VLOOKUP(C102663,'Первые просмотры'!A:B,2,0)</f>
        <v>8733</v>
      </c>
      <c r="G102663">
        <f t="shared" si="3209"/>
        <v>0</v>
      </c>
    </row>
    <row r="102664" spans="1:7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 t="shared" si="3208"/>
        <v>суббота</v>
      </c>
      <c r="F102664">
        <f>VLOOKUP(C102664,'Первые просмотры'!A:B,2,0)</f>
        <v>57760</v>
      </c>
      <c r="G102664">
        <f t="shared" si="3209"/>
        <v>0</v>
      </c>
    </row>
    <row r="102665" spans="1:7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 t="shared" si="3208"/>
        <v>суббота</v>
      </c>
      <c r="F102665">
        <f>VLOOKUP(C102665,'Первые просмотры'!A:B,2,0)</f>
        <v>101243</v>
      </c>
      <c r="G102665">
        <f t="shared" si="3209"/>
        <v>0</v>
      </c>
    </row>
    <row r="102666" spans="1:7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 t="shared" si="3208"/>
        <v>суббота</v>
      </c>
      <c r="F102666">
        <f>VLOOKUP(C102666,'Первые просмотры'!A:B,2,0)</f>
        <v>218404</v>
      </c>
      <c r="G102666">
        <f t="shared" si="3209"/>
        <v>0</v>
      </c>
    </row>
    <row r="102667" spans="1:7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 t="shared" si="3208"/>
        <v>суббота</v>
      </c>
      <c r="F102667">
        <f>VLOOKUP(C102667,'Первые просмотры'!A:B,2,0)</f>
        <v>115615</v>
      </c>
      <c r="G102667">
        <f t="shared" si="3209"/>
        <v>0</v>
      </c>
    </row>
    <row r="102668" spans="1:7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 t="shared" si="3208"/>
        <v>суббота</v>
      </c>
      <c r="F102668">
        <f>VLOOKUP(C102668,'Первые просмотры'!A:B,2,0)</f>
        <v>4951</v>
      </c>
      <c r="G102668">
        <f t="shared" si="3209"/>
        <v>0</v>
      </c>
    </row>
    <row r="102669" spans="1:7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 t="shared" si="3208"/>
        <v>суббота</v>
      </c>
      <c r="F102669">
        <f>VLOOKUP(C102669,'Первые просмотры'!A:B,2,0)</f>
        <v>108989</v>
      </c>
      <c r="G102669">
        <f t="shared" si="3209"/>
        <v>0</v>
      </c>
    </row>
    <row r="102670" spans="1:7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 t="shared" si="3208"/>
        <v>суббота</v>
      </c>
      <c r="F102670">
        <f>VLOOKUP(C102670,'Первые просмотры'!A:B,2,0)</f>
        <v>310604</v>
      </c>
      <c r="G102670">
        <f t="shared" si="3209"/>
        <v>1</v>
      </c>
    </row>
    <row r="102671" spans="1:7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 t="shared" si="3208"/>
        <v>суббота</v>
      </c>
      <c r="F102671">
        <f>VLOOKUP(C102671,'Первые просмотры'!A:B,2,0)</f>
        <v>239720</v>
      </c>
      <c r="G102671">
        <f t="shared" si="3209"/>
        <v>0</v>
      </c>
    </row>
    <row r="102672" spans="1:7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 t="shared" si="3208"/>
        <v>суббота</v>
      </c>
      <c r="F102672">
        <f>VLOOKUP(C102672,'Первые просмотры'!A:B,2,0)</f>
        <v>300447</v>
      </c>
      <c r="G102672">
        <f t="shared" si="3209"/>
        <v>0</v>
      </c>
    </row>
    <row r="102673" spans="1:7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 t="shared" si="3208"/>
        <v>суббота</v>
      </c>
      <c r="F102673">
        <f>VLOOKUP(C102673,'Первые просмотры'!A:B,2,0)</f>
        <v>26766</v>
      </c>
      <c r="G102673">
        <f t="shared" si="3209"/>
        <v>0</v>
      </c>
    </row>
    <row r="102674" spans="1:7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 t="shared" si="3208"/>
        <v>суббота</v>
      </c>
      <c r="F102674">
        <f>VLOOKUP(C102674,'Первые просмотры'!A:B,2,0)</f>
        <v>19616</v>
      </c>
      <c r="G102674">
        <f t="shared" si="3209"/>
        <v>0</v>
      </c>
    </row>
    <row r="102675" spans="1:7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 t="shared" si="3208"/>
        <v>суббота</v>
      </c>
      <c r="F102675">
        <f>VLOOKUP(C102675,'Первые просмотры'!A:B,2,0)</f>
        <v>232088</v>
      </c>
      <c r="G102675">
        <f t="shared" si="3209"/>
        <v>0</v>
      </c>
    </row>
    <row r="102676" spans="1:7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 t="shared" si="3208"/>
        <v>суббота</v>
      </c>
      <c r="F102676">
        <f>VLOOKUP(C102676,'Первые просмотры'!A:B,2,0)</f>
        <v>10584</v>
      </c>
      <c r="G102676">
        <f t="shared" si="3209"/>
        <v>0</v>
      </c>
    </row>
    <row r="102677" spans="1:7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 t="shared" si="3208"/>
        <v>суббота</v>
      </c>
      <c r="F102677">
        <f>VLOOKUP(C102677,'Первые просмотры'!A:B,2,0)</f>
        <v>211693</v>
      </c>
      <c r="G102677">
        <f t="shared" si="3209"/>
        <v>0</v>
      </c>
    </row>
    <row r="102678" spans="1:7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 t="shared" si="3208"/>
        <v>суббота</v>
      </c>
      <c r="F102678">
        <f>VLOOKUP(C102678,'Первые просмотры'!A:B,2,0)</f>
        <v>22403</v>
      </c>
      <c r="G102678">
        <f t="shared" si="3209"/>
        <v>0</v>
      </c>
    </row>
    <row r="102679" spans="1:7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 t="shared" si="3208"/>
        <v>суббота</v>
      </c>
      <c r="F102679">
        <f>VLOOKUP(C102679,'Первые просмотры'!A:B,2,0)</f>
        <v>307785</v>
      </c>
      <c r="G102679">
        <f t="shared" si="3209"/>
        <v>0</v>
      </c>
    </row>
    <row r="102680" spans="1:7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 t="shared" si="3208"/>
        <v>суббота</v>
      </c>
      <c r="F102680">
        <f>VLOOKUP(C102680,'Первые просмотры'!A:B,2,0)</f>
        <v>228307</v>
      </c>
      <c r="G102680">
        <f t="shared" si="3209"/>
        <v>0</v>
      </c>
    </row>
    <row r="102681" spans="1:7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 t="shared" si="3208"/>
        <v>суббота</v>
      </c>
      <c r="F102681">
        <f>VLOOKUP(C102681,'Первые просмотры'!A:B,2,0)</f>
        <v>221972</v>
      </c>
      <c r="G102681">
        <f t="shared" si="3209"/>
        <v>0</v>
      </c>
    </row>
    <row r="102682" spans="1:7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t="str">
        <f t="shared" si="3208"/>
        <v>суббота</v>
      </c>
      <c r="F102682">
        <f>VLOOKUP(C102682,'Первые просмотры'!A:B,2,0)</f>
        <v>119844</v>
      </c>
      <c r="G102682">
        <f t="shared" si="3209"/>
        <v>0</v>
      </c>
    </row>
    <row r="102683" spans="1:7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 t="shared" si="3208"/>
        <v>суббота</v>
      </c>
      <c r="F102683">
        <f>VLOOKUP(C102683,'Первые просмотры'!A:B,2,0)</f>
        <v>226663</v>
      </c>
      <c r="G102683">
        <f t="shared" si="3209"/>
        <v>0</v>
      </c>
    </row>
    <row r="102684" spans="1:7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 t="shared" si="3208"/>
        <v>суббота</v>
      </c>
      <c r="F102684">
        <f>VLOOKUP(C102684,'Первые просмотры'!A:B,2,0)</f>
        <v>58054</v>
      </c>
      <c r="G102684">
        <f t="shared" si="3209"/>
        <v>0</v>
      </c>
    </row>
    <row r="102685" spans="1:7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 t="shared" si="3208"/>
        <v>суббота</v>
      </c>
      <c r="F102685">
        <f>VLOOKUP(C102685,'Первые просмотры'!A:B,2,0)</f>
        <v>302634</v>
      </c>
      <c r="G102685">
        <f t="shared" si="3209"/>
        <v>0</v>
      </c>
    </row>
    <row r="102686" spans="1:7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 t="shared" si="3208"/>
        <v>суббота</v>
      </c>
      <c r="F102686">
        <f>VLOOKUP(C102686,'Первые просмотры'!A:B,2,0)</f>
        <v>229947</v>
      </c>
      <c r="G102686">
        <f t="shared" si="3209"/>
        <v>0</v>
      </c>
    </row>
    <row r="102687" spans="1:7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 t="shared" si="3208"/>
        <v>суббота</v>
      </c>
      <c r="F102687">
        <f>VLOOKUP(C102687,'Первые просмотры'!A:B,2,0)</f>
        <v>103440</v>
      </c>
      <c r="G102687">
        <f t="shared" si="3209"/>
        <v>0</v>
      </c>
    </row>
    <row r="102688" spans="1:7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 t="shared" si="3208"/>
        <v>суббота</v>
      </c>
      <c r="F102688">
        <f>VLOOKUP(C102688,'Первые просмотры'!A:B,2,0)</f>
        <v>222468</v>
      </c>
      <c r="G102688">
        <f t="shared" si="3209"/>
        <v>0</v>
      </c>
    </row>
    <row r="102689" spans="1:7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 t="shared" si="3208"/>
        <v>суббота</v>
      </c>
      <c r="F102689">
        <f>VLOOKUP(C102689,'Первые просмотры'!A:B,2,0)</f>
        <v>219276</v>
      </c>
      <c r="G102689">
        <f t="shared" si="3209"/>
        <v>0</v>
      </c>
    </row>
    <row r="102690" spans="1:7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 t="shared" si="3208"/>
        <v>суббота</v>
      </c>
      <c r="F102690">
        <f>VLOOKUP(C102690,'Первые просмотры'!A:B,2,0)</f>
        <v>220927</v>
      </c>
      <c r="G102690">
        <f t="shared" si="3209"/>
        <v>0</v>
      </c>
    </row>
    <row r="102691" spans="1:7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t="str">
        <f t="shared" si="3208"/>
        <v>суббота</v>
      </c>
      <c r="F102691">
        <f>VLOOKUP(C102691,'Первые просмотры'!A:B,2,0)</f>
        <v>211900</v>
      </c>
      <c r="G102691">
        <f t="shared" si="3209"/>
        <v>0</v>
      </c>
    </row>
    <row r="102692" spans="1:7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 t="shared" si="3208"/>
        <v>суббота</v>
      </c>
      <c r="F102692">
        <f>VLOOKUP(C102692,'Первые просмотры'!A:B,2,0)</f>
        <v>302116</v>
      </c>
      <c r="G102692">
        <f t="shared" si="3209"/>
        <v>0</v>
      </c>
    </row>
    <row r="102693" spans="1:7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 t="shared" si="3208"/>
        <v>суббота</v>
      </c>
      <c r="F102693">
        <f>VLOOKUP(C102693,'Первые просмотры'!A:B,2,0)</f>
        <v>24897</v>
      </c>
      <c r="G102693">
        <f t="shared" si="3209"/>
        <v>0</v>
      </c>
    </row>
    <row r="102694" spans="1:7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 t="shared" si="3208"/>
        <v>суббота</v>
      </c>
      <c r="F102694">
        <f>VLOOKUP(C102694,'Первые просмотры'!A:B,2,0)</f>
        <v>105475</v>
      </c>
      <c r="G102694">
        <f t="shared" si="3209"/>
        <v>0</v>
      </c>
    </row>
    <row r="102695" spans="1:7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 t="shared" si="3208"/>
        <v>суббота</v>
      </c>
      <c r="F102695">
        <f>VLOOKUP(C102695,'Первые просмотры'!A:B,2,0)</f>
        <v>281521</v>
      </c>
      <c r="G102695">
        <f t="shared" si="3209"/>
        <v>0</v>
      </c>
    </row>
    <row r="102696" spans="1:7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 t="shared" si="3208"/>
        <v>суббота</v>
      </c>
      <c r="F102696">
        <f>VLOOKUP(C102696,'Первые просмотры'!A:B,2,0)</f>
        <v>24481</v>
      </c>
      <c r="G102696">
        <f t="shared" si="3209"/>
        <v>0</v>
      </c>
    </row>
    <row r="102697" spans="1:7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 t="shared" si="3208"/>
        <v>суббота</v>
      </c>
      <c r="F102697">
        <f>VLOOKUP(C102697,'Первые просмотры'!A:B,2,0)</f>
        <v>5172</v>
      </c>
      <c r="G102697">
        <f t="shared" si="3209"/>
        <v>0</v>
      </c>
    </row>
    <row r="102698" spans="1:7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 t="shared" si="3208"/>
        <v>суббота</v>
      </c>
      <c r="F102698">
        <f>VLOOKUP(C102698,'Первые просмотры'!A:B,2,0)</f>
        <v>310692</v>
      </c>
      <c r="G102698">
        <f t="shared" si="3209"/>
        <v>1</v>
      </c>
    </row>
    <row r="102699" spans="1:7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 t="shared" si="3208"/>
        <v>суббота</v>
      </c>
      <c r="F102699">
        <f>VLOOKUP(C102699,'Первые просмотры'!A:B,2,0)</f>
        <v>36887</v>
      </c>
      <c r="G102699">
        <f t="shared" si="3209"/>
        <v>0</v>
      </c>
    </row>
    <row r="102700" spans="1:7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t="str">
        <f t="shared" si="3208"/>
        <v>суббота</v>
      </c>
      <c r="F102700">
        <f>VLOOKUP(C102700,'Первые просмотры'!A:B,2,0)</f>
        <v>212811</v>
      </c>
      <c r="G102700">
        <f t="shared" si="3209"/>
        <v>0</v>
      </c>
    </row>
    <row r="102701" spans="1:7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 t="shared" si="3208"/>
        <v>суббота</v>
      </c>
      <c r="F102701">
        <f>VLOOKUP(C102701,'Первые просмотры'!A:B,2,0)</f>
        <v>109886</v>
      </c>
      <c r="G102701">
        <f t="shared" si="3209"/>
        <v>0</v>
      </c>
    </row>
    <row r="102702" spans="1:7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 t="shared" si="3208"/>
        <v>суббота</v>
      </c>
      <c r="F102702">
        <f>VLOOKUP(C102702,'Первые просмотры'!A:B,2,0)</f>
        <v>216052</v>
      </c>
      <c r="G102702">
        <f t="shared" si="3209"/>
        <v>0</v>
      </c>
    </row>
    <row r="102703" spans="1:7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 t="shared" si="3208"/>
        <v>суббота</v>
      </c>
      <c r="F102703">
        <f>VLOOKUP(C102703,'Первые просмотры'!A:B,2,0)</f>
        <v>296342</v>
      </c>
      <c r="G102703">
        <f t="shared" si="3209"/>
        <v>0</v>
      </c>
    </row>
    <row r="102704" spans="1:7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 t="shared" si="3208"/>
        <v>суббота</v>
      </c>
      <c r="F102704">
        <f>VLOOKUP(C102704,'Первые просмотры'!A:B,2,0)</f>
        <v>19872</v>
      </c>
      <c r="G102704">
        <f t="shared" si="3209"/>
        <v>0</v>
      </c>
    </row>
    <row r="102705" spans="1:7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t="str">
        <f t="shared" si="3208"/>
        <v>суббота</v>
      </c>
      <c r="F102705">
        <f>VLOOKUP(C102705,'Первые просмотры'!A:B,2,0)</f>
        <v>122912</v>
      </c>
      <c r="G102705">
        <f t="shared" si="3209"/>
        <v>0</v>
      </c>
    </row>
    <row r="102706" spans="1:7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 t="shared" si="3208"/>
        <v>суббота</v>
      </c>
      <c r="F102706">
        <f>VLOOKUP(C102706,'Первые просмотры'!A:B,2,0)</f>
        <v>257765</v>
      </c>
      <c r="G102706">
        <f t="shared" si="3209"/>
        <v>0</v>
      </c>
    </row>
    <row r="102707" spans="1:7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 t="shared" si="3208"/>
        <v>суббота</v>
      </c>
      <c r="F102707">
        <f>VLOOKUP(C102707,'Первые просмотры'!A:B,2,0)</f>
        <v>218006</v>
      </c>
      <c r="G102707">
        <f t="shared" si="3209"/>
        <v>0</v>
      </c>
    </row>
    <row r="102708" spans="1:7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 t="shared" si="3208"/>
        <v>суббота</v>
      </c>
      <c r="F102708">
        <f>VLOOKUP(C102708,'Первые просмотры'!A:B,2,0)</f>
        <v>216311</v>
      </c>
      <c r="G102708">
        <f t="shared" si="3209"/>
        <v>0</v>
      </c>
    </row>
    <row r="102709" spans="1:7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 t="shared" si="3208"/>
        <v>суббота</v>
      </c>
      <c r="F102709">
        <f>VLOOKUP(C102709,'Первые просмотры'!A:B,2,0)</f>
        <v>243774</v>
      </c>
      <c r="G102709">
        <f t="shared" si="3209"/>
        <v>0</v>
      </c>
    </row>
    <row r="102710" spans="1:7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 t="shared" si="3208"/>
        <v>суббота</v>
      </c>
      <c r="F102710">
        <f>VLOOKUP(C102710,'Первые просмотры'!A:B,2,0)</f>
        <v>111063</v>
      </c>
      <c r="G102710">
        <f t="shared" si="3209"/>
        <v>0</v>
      </c>
    </row>
    <row r="102711" spans="1:7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 t="shared" si="3208"/>
        <v>суббота</v>
      </c>
      <c r="F102711">
        <f>VLOOKUP(C102711,'Первые просмотры'!A:B,2,0)</f>
        <v>310734</v>
      </c>
      <c r="G102711">
        <f t="shared" si="3209"/>
        <v>1</v>
      </c>
    </row>
    <row r="102712" spans="1:7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t="str">
        <f t="shared" si="3208"/>
        <v>суббота</v>
      </c>
      <c r="F102712">
        <f>VLOOKUP(C102712,'Первые просмотры'!A:B,2,0)</f>
        <v>7966</v>
      </c>
      <c r="G102712">
        <f t="shared" si="3209"/>
        <v>0</v>
      </c>
    </row>
    <row r="102713" spans="1:7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t="str">
        <f t="shared" si="3208"/>
        <v>суббота</v>
      </c>
      <c r="F102713">
        <f>VLOOKUP(C102713,'Первые просмотры'!A:B,2,0)</f>
        <v>10552</v>
      </c>
      <c r="G102713">
        <f t="shared" si="3209"/>
        <v>0</v>
      </c>
    </row>
    <row r="102714" spans="1:7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 t="shared" si="3208"/>
        <v>суббота</v>
      </c>
      <c r="F102714">
        <f>VLOOKUP(C102714,'Первые просмотры'!A:B,2,0)</f>
        <v>225103</v>
      </c>
      <c r="G102714">
        <f t="shared" si="3209"/>
        <v>0</v>
      </c>
    </row>
    <row r="102715" spans="1:7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 t="shared" si="3208"/>
        <v>суббота</v>
      </c>
      <c r="F102715">
        <f>VLOOKUP(C102715,'Первые просмотры'!A:B,2,0)</f>
        <v>201749</v>
      </c>
      <c r="G102715">
        <f t="shared" si="3209"/>
        <v>0</v>
      </c>
    </row>
    <row r="102716" spans="1:7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 t="shared" si="3208"/>
        <v>суббота</v>
      </c>
      <c r="F102716">
        <f>VLOOKUP(C102716,'Первые просмотры'!A:B,2,0)</f>
        <v>179159</v>
      </c>
      <c r="G102716">
        <f t="shared" si="3209"/>
        <v>0</v>
      </c>
    </row>
    <row r="102717" spans="1:7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 t="shared" si="3208"/>
        <v>суббота</v>
      </c>
      <c r="F102717">
        <f>VLOOKUP(C102717,'Первые просмотры'!A:B,2,0)</f>
        <v>112260</v>
      </c>
      <c r="G102717">
        <f t="shared" si="3209"/>
        <v>0</v>
      </c>
    </row>
    <row r="102718" spans="1:7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 t="shared" si="3208"/>
        <v>суббота</v>
      </c>
      <c r="F102718">
        <f>VLOOKUP(C102718,'Первые просмотры'!A:B,2,0)</f>
        <v>97220</v>
      </c>
      <c r="G102718">
        <f t="shared" si="3209"/>
        <v>0</v>
      </c>
    </row>
    <row r="102719" spans="1:7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 t="shared" si="3208"/>
        <v>суббота</v>
      </c>
      <c r="F102719">
        <f>VLOOKUP(C102719,'Первые просмотры'!A:B,2,0)</f>
        <v>222404</v>
      </c>
      <c r="G102719">
        <f t="shared" si="3209"/>
        <v>0</v>
      </c>
    </row>
    <row r="102720" spans="1:7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 t="shared" si="3208"/>
        <v>суббота</v>
      </c>
      <c r="F102720">
        <f>VLOOKUP(C102720,'Первые просмотры'!A:B,2,0)</f>
        <v>22457</v>
      </c>
      <c r="G102720">
        <f t="shared" si="3209"/>
        <v>0</v>
      </c>
    </row>
    <row r="102721" spans="1:7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t="str">
        <f t="shared" si="3208"/>
        <v>суббота</v>
      </c>
      <c r="F102721">
        <f>VLOOKUP(C102721,'Первые просмотры'!A:B,2,0)</f>
        <v>307156</v>
      </c>
      <c r="G102721">
        <f t="shared" si="3209"/>
        <v>0</v>
      </c>
    </row>
    <row r="102722" spans="1:7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 t="shared" si="3208"/>
        <v>суббота</v>
      </c>
      <c r="F102722">
        <f>VLOOKUP(C102722,'Первые просмотры'!A:B,2,0)</f>
        <v>211223</v>
      </c>
      <c r="G102722">
        <f t="shared" si="3209"/>
        <v>0</v>
      </c>
    </row>
    <row r="102723" spans="1:7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 t="shared" ref="E102723:E102786" si="3210">TEXT(B102723, "ДДДД")</f>
        <v>суббота</v>
      </c>
      <c r="F102723">
        <f>VLOOKUP(C102723,'Первые просмотры'!A:B,2,0)</f>
        <v>231131</v>
      </c>
      <c r="G102723">
        <f t="shared" ref="G102723:G102786" si="3211">IF(A102723=F102723,1,0)</f>
        <v>0</v>
      </c>
    </row>
    <row r="102724" spans="1:7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 t="shared" si="3210"/>
        <v>суббота</v>
      </c>
      <c r="F102724">
        <f>VLOOKUP(C102724,'Первые просмотры'!A:B,2,0)</f>
        <v>224954</v>
      </c>
      <c r="G102724">
        <f t="shared" si="3211"/>
        <v>0</v>
      </c>
    </row>
    <row r="102725" spans="1:7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 t="shared" si="3210"/>
        <v>суббота</v>
      </c>
      <c r="F102725">
        <f>VLOOKUP(C102725,'Первые просмотры'!A:B,2,0)</f>
        <v>104759</v>
      </c>
      <c r="G102725">
        <f t="shared" si="3211"/>
        <v>0</v>
      </c>
    </row>
    <row r="102726" spans="1:7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 t="shared" si="3210"/>
        <v>суббота</v>
      </c>
      <c r="F102726">
        <f>VLOOKUP(C102726,'Первые просмотры'!A:B,2,0)</f>
        <v>4970</v>
      </c>
      <c r="G102726">
        <f t="shared" si="3211"/>
        <v>0</v>
      </c>
    </row>
    <row r="102727" spans="1:7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t="str">
        <f t="shared" si="3210"/>
        <v>суббота</v>
      </c>
      <c r="F102727">
        <f>VLOOKUP(C102727,'Первые просмотры'!A:B,2,0)</f>
        <v>209689</v>
      </c>
      <c r="G102727">
        <f t="shared" si="3211"/>
        <v>0</v>
      </c>
    </row>
    <row r="102728" spans="1:7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 t="shared" si="3210"/>
        <v>суббота</v>
      </c>
      <c r="F102728">
        <f>VLOOKUP(C102728,'Первые просмотры'!A:B,2,0)</f>
        <v>219540</v>
      </c>
      <c r="G102728">
        <f t="shared" si="3211"/>
        <v>0</v>
      </c>
    </row>
    <row r="102729" spans="1:7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 t="shared" si="3210"/>
        <v>суббота</v>
      </c>
      <c r="F102729">
        <f>VLOOKUP(C102729,'Первые просмотры'!A:B,2,0)</f>
        <v>230608</v>
      </c>
      <c r="G102729">
        <f t="shared" si="3211"/>
        <v>0</v>
      </c>
    </row>
    <row r="102730" spans="1:7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 t="shared" si="3210"/>
        <v>суббота</v>
      </c>
      <c r="F102730">
        <f>VLOOKUP(C102730,'Первые просмотры'!A:B,2,0)</f>
        <v>191405</v>
      </c>
      <c r="G102730">
        <f t="shared" si="3211"/>
        <v>0</v>
      </c>
    </row>
    <row r="102731" spans="1:7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 t="shared" si="3210"/>
        <v>суббота</v>
      </c>
      <c r="F102731">
        <f>VLOOKUP(C102731,'Первые просмотры'!A:B,2,0)</f>
        <v>213875</v>
      </c>
      <c r="G102731">
        <f t="shared" si="3211"/>
        <v>0</v>
      </c>
    </row>
    <row r="102732" spans="1:7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 t="shared" si="3210"/>
        <v>суббота</v>
      </c>
      <c r="F102732">
        <f>VLOOKUP(C102732,'Первые просмотры'!A:B,2,0)</f>
        <v>273973</v>
      </c>
      <c r="G102732">
        <f t="shared" si="3211"/>
        <v>0</v>
      </c>
    </row>
    <row r="102733" spans="1:7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t="str">
        <f t="shared" si="3210"/>
        <v>суббота</v>
      </c>
      <c r="F102733">
        <f>VLOOKUP(C102733,'Первые просмотры'!A:B,2,0)</f>
        <v>110896</v>
      </c>
      <c r="G102733">
        <f t="shared" si="3211"/>
        <v>0</v>
      </c>
    </row>
    <row r="102734" spans="1:7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t="str">
        <f t="shared" si="3210"/>
        <v>суббота</v>
      </c>
      <c r="F102734">
        <f>VLOOKUP(C102734,'Первые просмотры'!A:B,2,0)</f>
        <v>22068</v>
      </c>
      <c r="G102734">
        <f t="shared" si="3211"/>
        <v>0</v>
      </c>
    </row>
    <row r="102735" spans="1:7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 t="shared" si="3210"/>
        <v>суббота</v>
      </c>
      <c r="F102735">
        <f>VLOOKUP(C102735,'Первые просмотры'!A:B,2,0)</f>
        <v>210323</v>
      </c>
      <c r="G102735">
        <f t="shared" si="3211"/>
        <v>0</v>
      </c>
    </row>
    <row r="102736" spans="1:7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 t="shared" si="3210"/>
        <v>суббота</v>
      </c>
      <c r="F102736">
        <f>VLOOKUP(C102736,'Первые просмотры'!A:B,2,0)</f>
        <v>106881</v>
      </c>
      <c r="G102736">
        <f t="shared" si="3211"/>
        <v>0</v>
      </c>
    </row>
    <row r="102737" spans="1:7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 t="shared" si="3210"/>
        <v>суббота</v>
      </c>
      <c r="F102737">
        <f>VLOOKUP(C102737,'Первые просмотры'!A:B,2,0)</f>
        <v>249344</v>
      </c>
      <c r="G102737">
        <f t="shared" si="3211"/>
        <v>0</v>
      </c>
    </row>
    <row r="102738" spans="1:7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 t="shared" si="3210"/>
        <v>суббота</v>
      </c>
      <c r="F102738">
        <f>VLOOKUP(C102738,'Первые просмотры'!A:B,2,0)</f>
        <v>118556</v>
      </c>
      <c r="G102738">
        <f t="shared" si="3211"/>
        <v>0</v>
      </c>
    </row>
    <row r="102739" spans="1:7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 t="shared" si="3210"/>
        <v>суббота</v>
      </c>
      <c r="F102739">
        <f>VLOOKUP(C102739,'Первые просмотры'!A:B,2,0)</f>
        <v>64926</v>
      </c>
      <c r="G102739">
        <f t="shared" si="3211"/>
        <v>0</v>
      </c>
    </row>
    <row r="102740" spans="1:7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 t="shared" si="3210"/>
        <v>суббота</v>
      </c>
      <c r="F102740">
        <f>VLOOKUP(C102740,'Первые просмотры'!A:B,2,0)</f>
        <v>148892</v>
      </c>
      <c r="G102740">
        <f t="shared" si="3211"/>
        <v>0</v>
      </c>
    </row>
    <row r="102741" spans="1:7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 t="shared" si="3210"/>
        <v>суббота</v>
      </c>
      <c r="F102741">
        <f>VLOOKUP(C102741,'Первые просмотры'!A:B,2,0)</f>
        <v>105202</v>
      </c>
      <c r="G102741">
        <f t="shared" si="3211"/>
        <v>0</v>
      </c>
    </row>
    <row r="102742" spans="1:7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 t="shared" si="3210"/>
        <v>суббота</v>
      </c>
      <c r="F102742">
        <f>VLOOKUP(C102742,'Первые просмотры'!A:B,2,0)</f>
        <v>37371</v>
      </c>
      <c r="G102742">
        <f t="shared" si="3211"/>
        <v>0</v>
      </c>
    </row>
    <row r="102743" spans="1:7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t="str">
        <f t="shared" si="3210"/>
        <v>суббота</v>
      </c>
      <c r="F102743">
        <f>VLOOKUP(C102743,'Первые просмотры'!A:B,2,0)</f>
        <v>121614</v>
      </c>
      <c r="G102743">
        <f t="shared" si="3211"/>
        <v>0</v>
      </c>
    </row>
    <row r="102744" spans="1:7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 t="shared" si="3210"/>
        <v>суббота</v>
      </c>
      <c r="F102744">
        <f>VLOOKUP(C102744,'Первые просмотры'!A:B,2,0)</f>
        <v>103390</v>
      </c>
      <c r="G102744">
        <f t="shared" si="3211"/>
        <v>0</v>
      </c>
    </row>
    <row r="102745" spans="1:7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t="str">
        <f t="shared" si="3210"/>
        <v>суббота</v>
      </c>
      <c r="F102745">
        <f>VLOOKUP(C102745,'Первые просмотры'!A:B,2,0)</f>
        <v>114299</v>
      </c>
      <c r="G102745">
        <f t="shared" si="3211"/>
        <v>0</v>
      </c>
    </row>
    <row r="102746" spans="1:7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t="str">
        <f t="shared" si="3210"/>
        <v>суббота</v>
      </c>
      <c r="F102746">
        <f>VLOOKUP(C102746,'Первые просмотры'!A:B,2,0)</f>
        <v>231134</v>
      </c>
      <c r="G102746">
        <f t="shared" si="3211"/>
        <v>0</v>
      </c>
    </row>
    <row r="102747" spans="1:7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t="str">
        <f t="shared" si="3210"/>
        <v>суббота</v>
      </c>
      <c r="F102747">
        <f>VLOOKUP(C102747,'Первые просмотры'!A:B,2,0)</f>
        <v>118957</v>
      </c>
      <c r="G102747">
        <f t="shared" si="3211"/>
        <v>0</v>
      </c>
    </row>
    <row r="102748" spans="1:7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 t="shared" si="3210"/>
        <v>суббота</v>
      </c>
      <c r="F102748">
        <f>VLOOKUP(C102748,'Первые просмотры'!A:B,2,0)</f>
        <v>40567</v>
      </c>
      <c r="G102748">
        <f t="shared" si="3211"/>
        <v>0</v>
      </c>
    </row>
    <row r="102749" spans="1:7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 t="shared" si="3210"/>
        <v>суббота</v>
      </c>
      <c r="F102749">
        <f>VLOOKUP(C102749,'Первые просмотры'!A:B,2,0)</f>
        <v>212028</v>
      </c>
      <c r="G102749">
        <f t="shared" si="3211"/>
        <v>0</v>
      </c>
    </row>
    <row r="102750" spans="1:7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 t="shared" si="3210"/>
        <v>суббота</v>
      </c>
      <c r="F102750">
        <f>VLOOKUP(C102750,'Первые просмотры'!A:B,2,0)</f>
        <v>12142</v>
      </c>
      <c r="G102750">
        <f t="shared" si="3211"/>
        <v>0</v>
      </c>
    </row>
    <row r="102751" spans="1:7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 t="shared" si="3210"/>
        <v>суббота</v>
      </c>
      <c r="F102751">
        <f>VLOOKUP(C102751,'Первые просмотры'!A:B,2,0)</f>
        <v>9344</v>
      </c>
      <c r="G102751">
        <f t="shared" si="3211"/>
        <v>0</v>
      </c>
    </row>
    <row r="102752" spans="1:7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 t="shared" si="3210"/>
        <v>суббота</v>
      </c>
      <c r="F102752">
        <f>VLOOKUP(C102752,'Первые просмотры'!A:B,2,0)</f>
        <v>210042</v>
      </c>
      <c r="G102752">
        <f t="shared" si="3211"/>
        <v>0</v>
      </c>
    </row>
    <row r="102753" spans="1:7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t="str">
        <f t="shared" si="3210"/>
        <v>суббота</v>
      </c>
      <c r="F102753">
        <f>VLOOKUP(C102753,'Первые просмотры'!A:B,2,0)</f>
        <v>295046</v>
      </c>
      <c r="G102753">
        <f t="shared" si="3211"/>
        <v>0</v>
      </c>
    </row>
    <row r="102754" spans="1:7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 t="shared" si="3210"/>
        <v>суббота</v>
      </c>
      <c r="F102754">
        <f>VLOOKUP(C102754,'Первые просмотры'!A:B,2,0)</f>
        <v>248108</v>
      </c>
      <c r="G102754">
        <f t="shared" si="3211"/>
        <v>0</v>
      </c>
    </row>
    <row r="102755" spans="1:7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 t="shared" si="3210"/>
        <v>суббота</v>
      </c>
      <c r="F102755">
        <f>VLOOKUP(C102755,'Первые просмотры'!A:B,2,0)</f>
        <v>24551</v>
      </c>
      <c r="G102755">
        <f t="shared" si="3211"/>
        <v>0</v>
      </c>
    </row>
    <row r="102756" spans="1:7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t="str">
        <f t="shared" si="3210"/>
        <v>суббота</v>
      </c>
      <c r="F102756">
        <f>VLOOKUP(C102756,'Первые просмотры'!A:B,2,0)</f>
        <v>197468</v>
      </c>
      <c r="G102756">
        <f t="shared" si="3211"/>
        <v>0</v>
      </c>
    </row>
    <row r="102757" spans="1:7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 t="shared" si="3210"/>
        <v>суббота</v>
      </c>
      <c r="F102757">
        <f>VLOOKUP(C102757,'Первые просмотры'!A:B,2,0)</f>
        <v>104119</v>
      </c>
      <c r="G102757">
        <f t="shared" si="3211"/>
        <v>0</v>
      </c>
    </row>
    <row r="102758" spans="1:7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 t="shared" si="3210"/>
        <v>суббота</v>
      </c>
      <c r="F102758">
        <f>VLOOKUP(C102758,'Первые просмотры'!A:B,2,0)</f>
        <v>214015</v>
      </c>
      <c r="G102758">
        <f t="shared" si="3211"/>
        <v>0</v>
      </c>
    </row>
    <row r="102759" spans="1:7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 t="shared" si="3210"/>
        <v>суббота</v>
      </c>
      <c r="F102759">
        <f>VLOOKUP(C102759,'Первые просмотры'!A:B,2,0)</f>
        <v>113304</v>
      </c>
      <c r="G102759">
        <f t="shared" si="3211"/>
        <v>0</v>
      </c>
    </row>
    <row r="102760" spans="1:7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 t="shared" si="3210"/>
        <v>суббота</v>
      </c>
      <c r="F102760">
        <f>VLOOKUP(C102760,'Первые просмотры'!A:B,2,0)</f>
        <v>251588</v>
      </c>
      <c r="G102760">
        <f t="shared" si="3211"/>
        <v>0</v>
      </c>
    </row>
    <row r="102761" spans="1:7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 t="shared" si="3210"/>
        <v>суббота</v>
      </c>
      <c r="F102761">
        <f>VLOOKUP(C102761,'Первые просмотры'!A:B,2,0)</f>
        <v>217520</v>
      </c>
      <c r="G102761">
        <f t="shared" si="3211"/>
        <v>0</v>
      </c>
    </row>
    <row r="102762" spans="1:7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 t="shared" si="3210"/>
        <v>суббота</v>
      </c>
      <c r="F102762">
        <f>VLOOKUP(C102762,'Первые просмотры'!A:B,2,0)</f>
        <v>212518</v>
      </c>
      <c r="G102762">
        <f t="shared" si="3211"/>
        <v>0</v>
      </c>
    </row>
    <row r="102763" spans="1:7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 t="shared" si="3210"/>
        <v>суббота</v>
      </c>
      <c r="F102763">
        <f>VLOOKUP(C102763,'Первые просмотры'!A:B,2,0)</f>
        <v>21717</v>
      </c>
      <c r="G102763">
        <f t="shared" si="3211"/>
        <v>0</v>
      </c>
    </row>
    <row r="102764" spans="1:7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 t="shared" si="3210"/>
        <v>суббота</v>
      </c>
      <c r="F102764">
        <f>VLOOKUP(C102764,'Первые просмотры'!A:B,2,0)</f>
        <v>19412</v>
      </c>
      <c r="G102764">
        <f t="shared" si="3211"/>
        <v>0</v>
      </c>
    </row>
    <row r="102765" spans="1:7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 t="shared" si="3210"/>
        <v>суббота</v>
      </c>
      <c r="F102765">
        <f>VLOOKUP(C102765,'Первые просмотры'!A:B,2,0)</f>
        <v>230573</v>
      </c>
      <c r="G102765">
        <f t="shared" si="3211"/>
        <v>0</v>
      </c>
    </row>
    <row r="102766" spans="1:7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 t="shared" si="3210"/>
        <v>суббота</v>
      </c>
      <c r="F102766">
        <f>VLOOKUP(C102766,'Первые просмотры'!A:B,2,0)</f>
        <v>288824</v>
      </c>
      <c r="G102766">
        <f t="shared" si="3211"/>
        <v>0</v>
      </c>
    </row>
    <row r="102767" spans="1:7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 t="shared" si="3210"/>
        <v>суббота</v>
      </c>
      <c r="F102767">
        <f>VLOOKUP(C102767,'Первые просмотры'!A:B,2,0)</f>
        <v>112003</v>
      </c>
      <c r="G102767">
        <f t="shared" si="3211"/>
        <v>0</v>
      </c>
    </row>
    <row r="102768" spans="1:7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 t="shared" si="3210"/>
        <v>суббота</v>
      </c>
      <c r="F102768">
        <f>VLOOKUP(C102768,'Первые просмотры'!A:B,2,0)</f>
        <v>238727</v>
      </c>
      <c r="G102768">
        <f t="shared" si="3211"/>
        <v>0</v>
      </c>
    </row>
    <row r="102769" spans="1:7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 t="shared" si="3210"/>
        <v>суббота</v>
      </c>
      <c r="F102769">
        <f>VLOOKUP(C102769,'Первые просмотры'!A:B,2,0)</f>
        <v>219766</v>
      </c>
      <c r="G102769">
        <f t="shared" si="3211"/>
        <v>0</v>
      </c>
    </row>
    <row r="102770" spans="1:7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 t="shared" si="3210"/>
        <v>суббота</v>
      </c>
      <c r="F102770">
        <f>VLOOKUP(C102770,'Первые просмотры'!A:B,2,0)</f>
        <v>220401</v>
      </c>
      <c r="G102770">
        <f t="shared" si="3211"/>
        <v>0</v>
      </c>
    </row>
    <row r="102771" spans="1:7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 t="shared" si="3210"/>
        <v>суббота</v>
      </c>
      <c r="F102771">
        <f>VLOOKUP(C102771,'Первые просмотры'!A:B,2,0)</f>
        <v>263269</v>
      </c>
      <c r="G102771">
        <f t="shared" si="3211"/>
        <v>0</v>
      </c>
    </row>
    <row r="102772" spans="1:7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 t="shared" si="3210"/>
        <v>суббота</v>
      </c>
      <c r="F102772">
        <f>VLOOKUP(C102772,'Первые просмотры'!A:B,2,0)</f>
        <v>119352</v>
      </c>
      <c r="G102772">
        <f t="shared" si="3211"/>
        <v>0</v>
      </c>
    </row>
    <row r="102773" spans="1:7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 t="shared" si="3210"/>
        <v>суббота</v>
      </c>
      <c r="F102773">
        <f>VLOOKUP(C102773,'Первые просмотры'!A:B,2,0)</f>
        <v>219494</v>
      </c>
      <c r="G102773">
        <f t="shared" si="3211"/>
        <v>0</v>
      </c>
    </row>
    <row r="102774" spans="1:7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 t="shared" si="3210"/>
        <v>суббота</v>
      </c>
      <c r="F102774">
        <f>VLOOKUP(C102774,'Первые просмотры'!A:B,2,0)</f>
        <v>105183</v>
      </c>
      <c r="G102774">
        <f t="shared" si="3211"/>
        <v>0</v>
      </c>
    </row>
    <row r="102775" spans="1:7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 t="shared" si="3210"/>
        <v>суббота</v>
      </c>
      <c r="F102775">
        <f>VLOOKUP(C102775,'Первые просмотры'!A:B,2,0)</f>
        <v>22757</v>
      </c>
      <c r="G102775">
        <f t="shared" si="3211"/>
        <v>0</v>
      </c>
    </row>
    <row r="102776" spans="1:7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 t="shared" si="3210"/>
        <v>суббота</v>
      </c>
      <c r="F102776">
        <f>VLOOKUP(C102776,'Первые просмотры'!A:B,2,0)</f>
        <v>21553</v>
      </c>
      <c r="G102776">
        <f t="shared" si="3211"/>
        <v>0</v>
      </c>
    </row>
    <row r="102777" spans="1:7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 t="shared" si="3210"/>
        <v>суббота</v>
      </c>
      <c r="F102777">
        <f>VLOOKUP(C102777,'Первые просмотры'!A:B,2,0)</f>
        <v>52503</v>
      </c>
      <c r="G102777">
        <f t="shared" si="3211"/>
        <v>0</v>
      </c>
    </row>
    <row r="102778" spans="1:7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 t="shared" si="3210"/>
        <v>суббота</v>
      </c>
      <c r="F102778">
        <f>VLOOKUP(C102778,'Первые просмотры'!A:B,2,0)</f>
        <v>41409</v>
      </c>
      <c r="G102778">
        <f t="shared" si="3211"/>
        <v>0</v>
      </c>
    </row>
    <row r="102779" spans="1:7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 t="shared" si="3210"/>
        <v>суббота</v>
      </c>
      <c r="F102779">
        <f>VLOOKUP(C102779,'Первые просмотры'!A:B,2,0)</f>
        <v>104799</v>
      </c>
      <c r="G102779">
        <f t="shared" si="3211"/>
        <v>0</v>
      </c>
    </row>
    <row r="102780" spans="1:7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 t="shared" si="3210"/>
        <v>суббота</v>
      </c>
      <c r="F102780">
        <f>VLOOKUP(C102780,'Первые просмотры'!A:B,2,0)</f>
        <v>68378</v>
      </c>
      <c r="G102780">
        <f t="shared" si="3211"/>
        <v>0</v>
      </c>
    </row>
    <row r="102781" spans="1:7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 t="shared" si="3210"/>
        <v>суббота</v>
      </c>
      <c r="F102781">
        <f>VLOOKUP(C102781,'Первые просмотры'!A:B,2,0)</f>
        <v>31521</v>
      </c>
      <c r="G102781">
        <f t="shared" si="3211"/>
        <v>0</v>
      </c>
    </row>
    <row r="102782" spans="1:7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 t="shared" si="3210"/>
        <v>суббота</v>
      </c>
      <c r="F102782">
        <f>VLOOKUP(C102782,'Первые просмотры'!A:B,2,0)</f>
        <v>258024</v>
      </c>
      <c r="G102782">
        <f t="shared" si="3211"/>
        <v>0</v>
      </c>
    </row>
    <row r="102783" spans="1:7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t="str">
        <f t="shared" si="3210"/>
        <v>суббота</v>
      </c>
      <c r="F102783">
        <f>VLOOKUP(C102783,'Первые просмотры'!A:B,2,0)</f>
        <v>29172</v>
      </c>
      <c r="G102783">
        <f t="shared" si="3211"/>
        <v>0</v>
      </c>
    </row>
    <row r="102784" spans="1:7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 t="shared" si="3210"/>
        <v>суббота</v>
      </c>
      <c r="F102784">
        <f>VLOOKUP(C102784,'Первые просмотры'!A:B,2,0)</f>
        <v>310976</v>
      </c>
      <c r="G102784">
        <f t="shared" si="3211"/>
        <v>1</v>
      </c>
    </row>
    <row r="102785" spans="1:7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 t="shared" si="3210"/>
        <v>суббота</v>
      </c>
      <c r="F102785">
        <f>VLOOKUP(C102785,'Первые просмотры'!A:B,2,0)</f>
        <v>235760</v>
      </c>
      <c r="G102785">
        <f t="shared" si="3211"/>
        <v>0</v>
      </c>
    </row>
    <row r="102786" spans="1:7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 t="shared" si="3210"/>
        <v>суббота</v>
      </c>
      <c r="F102786">
        <f>VLOOKUP(C102786,'Первые просмотры'!A:B,2,0)</f>
        <v>27467</v>
      </c>
      <c r="G102786">
        <f t="shared" si="3211"/>
        <v>0</v>
      </c>
    </row>
    <row r="102787" spans="1:7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 t="shared" ref="E102787:E102850" si="3212">TEXT(B102787, "ДДДД")</f>
        <v>суббота</v>
      </c>
      <c r="F102787">
        <f>VLOOKUP(C102787,'Первые просмотры'!A:B,2,0)</f>
        <v>266234</v>
      </c>
      <c r="G102787">
        <f t="shared" ref="G102787:G102850" si="3213">IF(A102787=F102787,1,0)</f>
        <v>0</v>
      </c>
    </row>
    <row r="102788" spans="1:7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 t="shared" si="3212"/>
        <v>суббота</v>
      </c>
      <c r="F102788">
        <f>VLOOKUP(C102788,'Первые просмотры'!A:B,2,0)</f>
        <v>107335</v>
      </c>
      <c r="G102788">
        <f t="shared" si="3213"/>
        <v>0</v>
      </c>
    </row>
    <row r="102789" spans="1:7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 t="shared" si="3212"/>
        <v>суббота</v>
      </c>
      <c r="F102789">
        <f>VLOOKUP(C102789,'Первые просмотры'!A:B,2,0)</f>
        <v>174146</v>
      </c>
      <c r="G102789">
        <f t="shared" si="3213"/>
        <v>0</v>
      </c>
    </row>
    <row r="102790" spans="1:7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 t="shared" si="3212"/>
        <v>суббота</v>
      </c>
      <c r="F102790">
        <f>VLOOKUP(C102790,'Первые просмотры'!A:B,2,0)</f>
        <v>105366</v>
      </c>
      <c r="G102790">
        <f t="shared" si="3213"/>
        <v>0</v>
      </c>
    </row>
    <row r="102791" spans="1:7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 t="shared" si="3212"/>
        <v>суббота</v>
      </c>
      <c r="F102791">
        <f>VLOOKUP(C102791,'Первые просмотры'!A:B,2,0)</f>
        <v>21268</v>
      </c>
      <c r="G102791">
        <f t="shared" si="3213"/>
        <v>0</v>
      </c>
    </row>
    <row r="102792" spans="1:7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 t="shared" si="3212"/>
        <v>суббота</v>
      </c>
      <c r="F102792">
        <f>VLOOKUP(C102792,'Первые просмотры'!A:B,2,0)</f>
        <v>226926</v>
      </c>
      <c r="G102792">
        <f t="shared" si="3213"/>
        <v>0</v>
      </c>
    </row>
    <row r="102793" spans="1:7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 t="shared" si="3212"/>
        <v>суббота</v>
      </c>
      <c r="F102793">
        <f>VLOOKUP(C102793,'Первые просмотры'!A:B,2,0)</f>
        <v>134222</v>
      </c>
      <c r="G102793">
        <f t="shared" si="3213"/>
        <v>0</v>
      </c>
    </row>
    <row r="102794" spans="1:7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 t="shared" si="3212"/>
        <v>суббота</v>
      </c>
      <c r="F102794">
        <f>VLOOKUP(C102794,'Первые просмотры'!A:B,2,0)</f>
        <v>107976</v>
      </c>
      <c r="G102794">
        <f t="shared" si="3213"/>
        <v>0</v>
      </c>
    </row>
    <row r="102795" spans="1:7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 t="shared" si="3212"/>
        <v>суббота</v>
      </c>
      <c r="F102795">
        <f>VLOOKUP(C102795,'Первые просмотры'!A:B,2,0)</f>
        <v>311013</v>
      </c>
      <c r="G102795">
        <f t="shared" si="3213"/>
        <v>1</v>
      </c>
    </row>
    <row r="102796" spans="1:7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 t="shared" si="3212"/>
        <v>суббота</v>
      </c>
      <c r="F102796">
        <f>VLOOKUP(C102796,'Первые просмотры'!A:B,2,0)</f>
        <v>115519</v>
      </c>
      <c r="G102796">
        <f t="shared" si="3213"/>
        <v>0</v>
      </c>
    </row>
    <row r="102797" spans="1:7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 t="shared" si="3212"/>
        <v>суббота</v>
      </c>
      <c r="F102797">
        <f>VLOOKUP(C102797,'Первые просмотры'!A:B,2,0)</f>
        <v>30261</v>
      </c>
      <c r="G102797">
        <f t="shared" si="3213"/>
        <v>0</v>
      </c>
    </row>
    <row r="102798" spans="1:7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t="str">
        <f t="shared" si="3212"/>
        <v>суббота</v>
      </c>
      <c r="F102798">
        <f>VLOOKUP(C102798,'Первые просмотры'!A:B,2,0)</f>
        <v>231235</v>
      </c>
      <c r="G102798">
        <f t="shared" si="3213"/>
        <v>0</v>
      </c>
    </row>
    <row r="102799" spans="1:7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 t="shared" si="3212"/>
        <v>суббота</v>
      </c>
      <c r="F102799">
        <f>VLOOKUP(C102799,'Первые просмотры'!A:B,2,0)</f>
        <v>68249</v>
      </c>
      <c r="G102799">
        <f t="shared" si="3213"/>
        <v>0</v>
      </c>
    </row>
    <row r="102800" spans="1:7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 t="shared" si="3212"/>
        <v>суббота</v>
      </c>
      <c r="F102800">
        <f>VLOOKUP(C102800,'Первые просмотры'!A:B,2,0)</f>
        <v>113850</v>
      </c>
      <c r="G102800">
        <f t="shared" si="3213"/>
        <v>0</v>
      </c>
    </row>
    <row r="102801" spans="1:7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 t="shared" si="3212"/>
        <v>суббота</v>
      </c>
      <c r="F102801">
        <f>VLOOKUP(C102801,'Первые просмотры'!A:B,2,0)</f>
        <v>227900</v>
      </c>
      <c r="G102801">
        <f t="shared" si="3213"/>
        <v>0</v>
      </c>
    </row>
    <row r="102802" spans="1:7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 t="shared" si="3212"/>
        <v>суббота</v>
      </c>
      <c r="F102802">
        <f>VLOOKUP(C102802,'Первые просмотры'!A:B,2,0)</f>
        <v>236423</v>
      </c>
      <c r="G102802">
        <f t="shared" si="3213"/>
        <v>0</v>
      </c>
    </row>
    <row r="102803" spans="1:7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 t="shared" si="3212"/>
        <v>суббота</v>
      </c>
      <c r="F102803">
        <f>VLOOKUP(C102803,'Первые просмотры'!A:B,2,0)</f>
        <v>219550</v>
      </c>
      <c r="G102803">
        <f t="shared" si="3213"/>
        <v>0</v>
      </c>
    </row>
    <row r="102804" spans="1:7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 t="shared" si="3212"/>
        <v>суббота</v>
      </c>
      <c r="F102804">
        <f>VLOOKUP(C102804,'Первые просмотры'!A:B,2,0)</f>
        <v>304598</v>
      </c>
      <c r="G102804">
        <f t="shared" si="3213"/>
        <v>0</v>
      </c>
    </row>
    <row r="102805" spans="1:7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t="str">
        <f t="shared" si="3212"/>
        <v>суббота</v>
      </c>
      <c r="F102805">
        <f>VLOOKUP(C102805,'Первые просмотры'!A:B,2,0)</f>
        <v>25807</v>
      </c>
      <c r="G102805">
        <f t="shared" si="3213"/>
        <v>0</v>
      </c>
    </row>
    <row r="102806" spans="1:7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 t="shared" si="3212"/>
        <v>суббота</v>
      </c>
      <c r="F102806">
        <f>VLOOKUP(C102806,'Первые просмотры'!A:B,2,0)</f>
        <v>289491</v>
      </c>
      <c r="G102806">
        <f t="shared" si="3213"/>
        <v>0</v>
      </c>
    </row>
    <row r="102807" spans="1:7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 t="shared" si="3212"/>
        <v>суббота</v>
      </c>
      <c r="F102807">
        <f>VLOOKUP(C102807,'Первые просмотры'!A:B,2,0)</f>
        <v>305912</v>
      </c>
      <c r="G102807">
        <f t="shared" si="3213"/>
        <v>0</v>
      </c>
    </row>
    <row r="102808" spans="1:7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 t="shared" si="3212"/>
        <v>суббота</v>
      </c>
      <c r="F102808">
        <f>VLOOKUP(C102808,'Первые просмотры'!A:B,2,0)</f>
        <v>165447</v>
      </c>
      <c r="G102808">
        <f t="shared" si="3213"/>
        <v>0</v>
      </c>
    </row>
    <row r="102809" spans="1:7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 t="shared" si="3212"/>
        <v>суббота</v>
      </c>
      <c r="F102809">
        <f>VLOOKUP(C102809,'Первые просмотры'!A:B,2,0)</f>
        <v>25881</v>
      </c>
      <c r="G102809">
        <f t="shared" si="3213"/>
        <v>0</v>
      </c>
    </row>
    <row r="102810" spans="1:7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 t="shared" si="3212"/>
        <v>суббота</v>
      </c>
      <c r="F102810">
        <f>VLOOKUP(C102810,'Первые просмотры'!A:B,2,0)</f>
        <v>119768</v>
      </c>
      <c r="G102810">
        <f t="shared" si="3213"/>
        <v>0</v>
      </c>
    </row>
    <row r="102811" spans="1:7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 t="shared" si="3212"/>
        <v>суббота</v>
      </c>
      <c r="F102811">
        <f>VLOOKUP(C102811,'Первые просмотры'!A:B,2,0)</f>
        <v>311065</v>
      </c>
      <c r="G102811">
        <f t="shared" si="3213"/>
        <v>1</v>
      </c>
    </row>
    <row r="102812" spans="1:7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 t="shared" si="3212"/>
        <v>суббота</v>
      </c>
      <c r="F102812">
        <f>VLOOKUP(C102812,'Первые просмотры'!A:B,2,0)</f>
        <v>61441</v>
      </c>
      <c r="G102812">
        <f t="shared" si="3213"/>
        <v>0</v>
      </c>
    </row>
    <row r="102813" spans="1:7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 t="shared" si="3212"/>
        <v>суббота</v>
      </c>
      <c r="F102813">
        <f>VLOOKUP(C102813,'Первые просмотры'!A:B,2,0)</f>
        <v>217541</v>
      </c>
      <c r="G102813">
        <f t="shared" si="3213"/>
        <v>0</v>
      </c>
    </row>
    <row r="102814" spans="1:7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 t="shared" si="3212"/>
        <v>суббота</v>
      </c>
      <c r="F102814">
        <f>VLOOKUP(C102814,'Первые просмотры'!A:B,2,0)</f>
        <v>109860</v>
      </c>
      <c r="G102814">
        <f t="shared" si="3213"/>
        <v>0</v>
      </c>
    </row>
    <row r="102815" spans="1:7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 t="shared" si="3212"/>
        <v>суббота</v>
      </c>
      <c r="F102815">
        <f>VLOOKUP(C102815,'Первые просмотры'!A:B,2,0)</f>
        <v>182318</v>
      </c>
      <c r="G102815">
        <f t="shared" si="3213"/>
        <v>0</v>
      </c>
    </row>
    <row r="102816" spans="1:7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 t="shared" si="3212"/>
        <v>суббота</v>
      </c>
      <c r="F102816">
        <f>VLOOKUP(C102816,'Первые просмотры'!A:B,2,0)</f>
        <v>242009</v>
      </c>
      <c r="G102816">
        <f t="shared" si="3213"/>
        <v>0</v>
      </c>
    </row>
    <row r="102817" spans="1:7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 t="shared" si="3212"/>
        <v>суббота</v>
      </c>
      <c r="F102817">
        <f>VLOOKUP(C102817,'Первые просмотры'!A:B,2,0)</f>
        <v>311078</v>
      </c>
      <c r="G102817">
        <f t="shared" si="3213"/>
        <v>1</v>
      </c>
    </row>
    <row r="102818" spans="1:7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 t="shared" si="3212"/>
        <v>суббота</v>
      </c>
      <c r="F102818">
        <f>VLOOKUP(C102818,'Первые просмотры'!A:B,2,0)</f>
        <v>225919</v>
      </c>
      <c r="G102818">
        <f t="shared" si="3213"/>
        <v>0</v>
      </c>
    </row>
    <row r="102819" spans="1:7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 t="shared" si="3212"/>
        <v>суббота</v>
      </c>
      <c r="F102819">
        <f>VLOOKUP(C102819,'Первые просмотры'!A:B,2,0)</f>
        <v>104495</v>
      </c>
      <c r="G102819">
        <f t="shared" si="3213"/>
        <v>0</v>
      </c>
    </row>
    <row r="102820" spans="1:7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 t="shared" si="3212"/>
        <v>суббота</v>
      </c>
      <c r="F102820">
        <f>VLOOKUP(C102820,'Первые просмотры'!A:B,2,0)</f>
        <v>8643</v>
      </c>
      <c r="G102820">
        <f t="shared" si="3213"/>
        <v>0</v>
      </c>
    </row>
    <row r="102821" spans="1:7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t="str">
        <f t="shared" si="3212"/>
        <v>суббота</v>
      </c>
      <c r="F102821">
        <f>VLOOKUP(C102821,'Первые просмотры'!A:B,2,0)</f>
        <v>311090</v>
      </c>
      <c r="G102821">
        <f t="shared" si="3213"/>
        <v>1</v>
      </c>
    </row>
    <row r="102822" spans="1:7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 t="shared" si="3212"/>
        <v>суббота</v>
      </c>
      <c r="F102822">
        <f>VLOOKUP(C102822,'Первые просмотры'!A:B,2,0)</f>
        <v>36140</v>
      </c>
      <c r="G102822">
        <f t="shared" si="3213"/>
        <v>0</v>
      </c>
    </row>
    <row r="102823" spans="1:7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 t="shared" si="3212"/>
        <v>суббота</v>
      </c>
      <c r="F102823">
        <f>VLOOKUP(C102823,'Первые просмотры'!A:B,2,0)</f>
        <v>274642</v>
      </c>
      <c r="G102823">
        <f t="shared" si="3213"/>
        <v>0</v>
      </c>
    </row>
    <row r="102824" spans="1:7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 t="shared" si="3212"/>
        <v>суббота</v>
      </c>
      <c r="F102824">
        <f>VLOOKUP(C102824,'Первые просмотры'!A:B,2,0)</f>
        <v>267713</v>
      </c>
      <c r="G102824">
        <f t="shared" si="3213"/>
        <v>0</v>
      </c>
    </row>
    <row r="102825" spans="1:7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 t="shared" si="3212"/>
        <v>суббота</v>
      </c>
      <c r="F102825">
        <f>VLOOKUP(C102825,'Первые просмотры'!A:B,2,0)</f>
        <v>261471</v>
      </c>
      <c r="G102825">
        <f t="shared" si="3213"/>
        <v>0</v>
      </c>
    </row>
    <row r="102826" spans="1:7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 t="shared" si="3212"/>
        <v>суббота</v>
      </c>
      <c r="F102826">
        <f>VLOOKUP(C102826,'Первые просмотры'!A:B,2,0)</f>
        <v>231839</v>
      </c>
      <c r="G102826">
        <f t="shared" si="3213"/>
        <v>0</v>
      </c>
    </row>
    <row r="102827" spans="1:7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 t="shared" si="3212"/>
        <v>суббота</v>
      </c>
      <c r="F102827">
        <f>VLOOKUP(C102827,'Первые просмотры'!A:B,2,0)</f>
        <v>110454</v>
      </c>
      <c r="G102827">
        <f t="shared" si="3213"/>
        <v>0</v>
      </c>
    </row>
    <row r="102828" spans="1:7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 t="shared" si="3212"/>
        <v>суббота</v>
      </c>
      <c r="F102828">
        <f>VLOOKUP(C102828,'Первые просмотры'!A:B,2,0)</f>
        <v>219892</v>
      </c>
      <c r="G102828">
        <f t="shared" si="3213"/>
        <v>0</v>
      </c>
    </row>
    <row r="102829" spans="1:7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 t="shared" si="3212"/>
        <v>суббота</v>
      </c>
      <c r="F102829">
        <f>VLOOKUP(C102829,'Первые просмотры'!A:B,2,0)</f>
        <v>237922</v>
      </c>
      <c r="G102829">
        <f t="shared" si="3213"/>
        <v>0</v>
      </c>
    </row>
    <row r="102830" spans="1:7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 t="shared" si="3212"/>
        <v>суббота</v>
      </c>
      <c r="F102830">
        <f>VLOOKUP(C102830,'Первые просмотры'!A:B,2,0)</f>
        <v>91429</v>
      </c>
      <c r="G102830">
        <f t="shared" si="3213"/>
        <v>0</v>
      </c>
    </row>
    <row r="102831" spans="1:7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 t="shared" si="3212"/>
        <v>суббота</v>
      </c>
      <c r="F102831">
        <f>VLOOKUP(C102831,'Первые просмотры'!A:B,2,0)</f>
        <v>28962</v>
      </c>
      <c r="G102831">
        <f t="shared" si="3213"/>
        <v>0</v>
      </c>
    </row>
    <row r="102832" spans="1:7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 t="shared" si="3212"/>
        <v>суббота</v>
      </c>
      <c r="F102832">
        <f>VLOOKUP(C102832,'Первые просмотры'!A:B,2,0)</f>
        <v>107523</v>
      </c>
      <c r="G102832">
        <f t="shared" si="3213"/>
        <v>0</v>
      </c>
    </row>
    <row r="102833" spans="1:7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 t="shared" si="3212"/>
        <v>суббота</v>
      </c>
      <c r="F102833">
        <f>VLOOKUP(C102833,'Первые просмотры'!A:B,2,0)</f>
        <v>110445</v>
      </c>
      <c r="G102833">
        <f t="shared" si="3213"/>
        <v>0</v>
      </c>
    </row>
    <row r="102834" spans="1:7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 t="shared" si="3212"/>
        <v>суббота</v>
      </c>
      <c r="F102834">
        <f>VLOOKUP(C102834,'Первые просмотры'!A:B,2,0)</f>
        <v>114814</v>
      </c>
      <c r="G102834">
        <f t="shared" si="3213"/>
        <v>0</v>
      </c>
    </row>
    <row r="102835" spans="1:7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 t="shared" si="3212"/>
        <v>суббота</v>
      </c>
      <c r="F102835">
        <f>VLOOKUP(C102835,'Первые просмотры'!A:B,2,0)</f>
        <v>311133</v>
      </c>
      <c r="G102835">
        <f t="shared" si="3213"/>
        <v>1</v>
      </c>
    </row>
    <row r="102836" spans="1:7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 t="shared" si="3212"/>
        <v>суббота</v>
      </c>
      <c r="F102836">
        <f>VLOOKUP(C102836,'Первые просмотры'!A:B,2,0)</f>
        <v>287415</v>
      </c>
      <c r="G102836">
        <f t="shared" si="3213"/>
        <v>0</v>
      </c>
    </row>
    <row r="102837" spans="1:7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 t="shared" si="3212"/>
        <v>суббота</v>
      </c>
      <c r="F102837">
        <f>VLOOKUP(C102837,'Первые просмотры'!A:B,2,0)</f>
        <v>28754</v>
      </c>
      <c r="G102837">
        <f t="shared" si="3213"/>
        <v>0</v>
      </c>
    </row>
    <row r="102838" spans="1:7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 t="shared" si="3212"/>
        <v>суббота</v>
      </c>
      <c r="F102838">
        <f>VLOOKUP(C102838,'Первые просмотры'!A:B,2,0)</f>
        <v>33800</v>
      </c>
      <c r="G102838">
        <f t="shared" si="3213"/>
        <v>0</v>
      </c>
    </row>
    <row r="102839" spans="1:7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t="str">
        <f t="shared" si="3212"/>
        <v>суббота</v>
      </c>
      <c r="F102839">
        <f>VLOOKUP(C102839,'Первые просмотры'!A:B,2,0)</f>
        <v>197828</v>
      </c>
      <c r="G102839">
        <f t="shared" si="3213"/>
        <v>0</v>
      </c>
    </row>
    <row r="102840" spans="1:7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 t="shared" si="3212"/>
        <v>суббота</v>
      </c>
      <c r="F102840">
        <f>VLOOKUP(C102840,'Первые просмотры'!A:B,2,0)</f>
        <v>237934</v>
      </c>
      <c r="G102840">
        <f t="shared" si="3213"/>
        <v>0</v>
      </c>
    </row>
    <row r="102841" spans="1:7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 t="shared" si="3212"/>
        <v>суббота</v>
      </c>
      <c r="F102841">
        <f>VLOOKUP(C102841,'Первые просмотры'!A:B,2,0)</f>
        <v>210924</v>
      </c>
      <c r="G102841">
        <f t="shared" si="3213"/>
        <v>0</v>
      </c>
    </row>
    <row r="102842" spans="1:7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 t="shared" si="3212"/>
        <v>суббота</v>
      </c>
      <c r="F102842">
        <f>VLOOKUP(C102842,'Первые просмотры'!A:B,2,0)</f>
        <v>26362</v>
      </c>
      <c r="G102842">
        <f t="shared" si="3213"/>
        <v>0</v>
      </c>
    </row>
    <row r="102843" spans="1:7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 t="shared" si="3212"/>
        <v>суббота</v>
      </c>
      <c r="F102843">
        <f>VLOOKUP(C102843,'Первые просмотры'!A:B,2,0)</f>
        <v>210126</v>
      </c>
      <c r="G102843">
        <f t="shared" si="3213"/>
        <v>0</v>
      </c>
    </row>
    <row r="102844" spans="1:7" x14ac:dyDescent="0.25">
      <c r="A102844">
        <v>311157</v>
      </c>
      <c r="B102844" s="2">
        <v>44401.73</v>
      </c>
      <c r="C102844">
        <v>57834</v>
      </c>
      <c r="D102844">
        <v>250679</v>
      </c>
      <c r="E102844" t="str">
        <f t="shared" si="3212"/>
        <v>суббота</v>
      </c>
      <c r="F102844">
        <f>VLOOKUP(C102844,'Первые просмотры'!A:B,2,0)</f>
        <v>212871</v>
      </c>
      <c r="G102844">
        <f t="shared" si="3213"/>
        <v>0</v>
      </c>
    </row>
    <row r="102845" spans="1:7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 t="shared" si="3212"/>
        <v>суббота</v>
      </c>
      <c r="F102845">
        <f>VLOOKUP(C102845,'Первые просмотры'!A:B,2,0)</f>
        <v>226380</v>
      </c>
      <c r="G102845">
        <f t="shared" si="3213"/>
        <v>0</v>
      </c>
    </row>
    <row r="102846" spans="1:7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 t="shared" si="3212"/>
        <v>суббота</v>
      </c>
      <c r="F102846">
        <f>VLOOKUP(C102846,'Первые просмотры'!A:B,2,0)</f>
        <v>3696</v>
      </c>
      <c r="G102846">
        <f t="shared" si="3213"/>
        <v>0</v>
      </c>
    </row>
    <row r="102847" spans="1:7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 t="shared" si="3212"/>
        <v>суббота</v>
      </c>
      <c r="F102847">
        <f>VLOOKUP(C102847,'Первые просмотры'!A:B,2,0)</f>
        <v>26979</v>
      </c>
      <c r="G102847">
        <f t="shared" si="3213"/>
        <v>0</v>
      </c>
    </row>
    <row r="102848" spans="1:7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 t="shared" si="3212"/>
        <v>суббота</v>
      </c>
      <c r="F102848">
        <f>VLOOKUP(C102848,'Первые просмотры'!A:B,2,0)</f>
        <v>7625</v>
      </c>
      <c r="G102848">
        <f t="shared" si="3213"/>
        <v>0</v>
      </c>
    </row>
    <row r="102849" spans="1:7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 t="shared" si="3212"/>
        <v>суббота</v>
      </c>
      <c r="F102849">
        <f>VLOOKUP(C102849,'Первые просмотры'!A:B,2,0)</f>
        <v>107192</v>
      </c>
      <c r="G102849">
        <f t="shared" si="3213"/>
        <v>0</v>
      </c>
    </row>
    <row r="102850" spans="1:7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t="str">
        <f t="shared" si="3212"/>
        <v>суббота</v>
      </c>
      <c r="F102850">
        <f>VLOOKUP(C102850,'Первые просмотры'!A:B,2,0)</f>
        <v>167704</v>
      </c>
      <c r="G102850">
        <f t="shared" si="3213"/>
        <v>0</v>
      </c>
    </row>
    <row r="102851" spans="1:7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 t="shared" ref="E102851:E102914" si="3214">TEXT(B102851, "ДДДД")</f>
        <v>суббота</v>
      </c>
      <c r="F102851">
        <f>VLOOKUP(C102851,'Первые просмотры'!A:B,2,0)</f>
        <v>107032</v>
      </c>
      <c r="G102851">
        <f t="shared" ref="G102851:G102914" si="3215">IF(A102851=F102851,1,0)</f>
        <v>0</v>
      </c>
    </row>
    <row r="102852" spans="1:7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 t="shared" si="3214"/>
        <v>суббота</v>
      </c>
      <c r="F102852">
        <f>VLOOKUP(C102852,'Первые просмотры'!A:B,2,0)</f>
        <v>11522</v>
      </c>
      <c r="G102852">
        <f t="shared" si="3215"/>
        <v>0</v>
      </c>
    </row>
    <row r="102853" spans="1:7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 t="shared" si="3214"/>
        <v>суббота</v>
      </c>
      <c r="F102853">
        <f>VLOOKUP(C102853,'Первые просмотры'!A:B,2,0)</f>
        <v>108536</v>
      </c>
      <c r="G102853">
        <f t="shared" si="3215"/>
        <v>0</v>
      </c>
    </row>
    <row r="102854" spans="1:7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 t="shared" si="3214"/>
        <v>суббота</v>
      </c>
      <c r="F102854">
        <f>VLOOKUP(C102854,'Первые просмотры'!A:B,2,0)</f>
        <v>219107</v>
      </c>
      <c r="G102854">
        <f t="shared" si="3215"/>
        <v>0</v>
      </c>
    </row>
    <row r="102855" spans="1:7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t="str">
        <f t="shared" si="3214"/>
        <v>суббота</v>
      </c>
      <c r="F102855">
        <f>VLOOKUP(C102855,'Первые просмотры'!A:B,2,0)</f>
        <v>8395</v>
      </c>
      <c r="G102855">
        <f t="shared" si="3215"/>
        <v>0</v>
      </c>
    </row>
    <row r="102856" spans="1:7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 t="shared" si="3214"/>
        <v>суббота</v>
      </c>
      <c r="F102856">
        <f>VLOOKUP(C102856,'Первые просмотры'!A:B,2,0)</f>
        <v>228599</v>
      </c>
      <c r="G102856">
        <f t="shared" si="3215"/>
        <v>0</v>
      </c>
    </row>
    <row r="102857" spans="1:7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 t="shared" si="3214"/>
        <v>суббота</v>
      </c>
      <c r="F102857">
        <f>VLOOKUP(C102857,'Первые просмотры'!A:B,2,0)</f>
        <v>309518</v>
      </c>
      <c r="G102857">
        <f t="shared" si="3215"/>
        <v>0</v>
      </c>
    </row>
    <row r="102858" spans="1:7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 t="shared" si="3214"/>
        <v>суббота</v>
      </c>
      <c r="F102858">
        <f>VLOOKUP(C102858,'Первые просмотры'!A:B,2,0)</f>
        <v>297254</v>
      </c>
      <c r="G102858">
        <f t="shared" si="3215"/>
        <v>0</v>
      </c>
    </row>
    <row r="102859" spans="1:7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 t="shared" si="3214"/>
        <v>суббота</v>
      </c>
      <c r="F102859">
        <f>VLOOKUP(C102859,'Первые просмотры'!A:B,2,0)</f>
        <v>213491</v>
      </c>
      <c r="G102859">
        <f t="shared" si="3215"/>
        <v>0</v>
      </c>
    </row>
    <row r="102860" spans="1:7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 t="shared" si="3214"/>
        <v>суббота</v>
      </c>
      <c r="F102860">
        <f>VLOOKUP(C102860,'Первые просмотры'!A:B,2,0)</f>
        <v>52770</v>
      </c>
      <c r="G102860">
        <f t="shared" si="3215"/>
        <v>0</v>
      </c>
    </row>
    <row r="102861" spans="1:7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 t="shared" si="3214"/>
        <v>суббота</v>
      </c>
      <c r="F102861">
        <f>VLOOKUP(C102861,'Первые просмотры'!A:B,2,0)</f>
        <v>21861</v>
      </c>
      <c r="G102861">
        <f t="shared" si="3215"/>
        <v>0</v>
      </c>
    </row>
    <row r="102862" spans="1:7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 t="shared" si="3214"/>
        <v>суббота</v>
      </c>
      <c r="F102862">
        <f>VLOOKUP(C102862,'Первые просмотры'!A:B,2,0)</f>
        <v>238748</v>
      </c>
      <c r="G102862">
        <f t="shared" si="3215"/>
        <v>0</v>
      </c>
    </row>
    <row r="102863" spans="1:7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 t="shared" si="3214"/>
        <v>суббота</v>
      </c>
      <c r="F102863">
        <f>VLOOKUP(C102863,'Первые просмотры'!A:B,2,0)</f>
        <v>275019</v>
      </c>
      <c r="G102863">
        <f t="shared" si="3215"/>
        <v>0</v>
      </c>
    </row>
    <row r="102864" spans="1:7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 t="shared" si="3214"/>
        <v>суббота</v>
      </c>
      <c r="F102864">
        <f>VLOOKUP(C102864,'Первые просмотры'!A:B,2,0)</f>
        <v>118598</v>
      </c>
      <c r="G102864">
        <f t="shared" si="3215"/>
        <v>0</v>
      </c>
    </row>
    <row r="102865" spans="1:7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 t="shared" si="3214"/>
        <v>суббота</v>
      </c>
      <c r="F102865">
        <f>VLOOKUP(C102865,'Первые просмотры'!A:B,2,0)</f>
        <v>215378</v>
      </c>
      <c r="G102865">
        <f t="shared" si="3215"/>
        <v>0</v>
      </c>
    </row>
    <row r="102866" spans="1:7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 t="shared" si="3214"/>
        <v>суббота</v>
      </c>
      <c r="F102866">
        <f>VLOOKUP(C102866,'Первые просмотры'!A:B,2,0)</f>
        <v>253264</v>
      </c>
      <c r="G102866">
        <f t="shared" si="3215"/>
        <v>0</v>
      </c>
    </row>
    <row r="102867" spans="1:7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 t="shared" si="3214"/>
        <v>суббота</v>
      </c>
      <c r="F102867">
        <f>VLOOKUP(C102867,'Первые просмотры'!A:B,2,0)</f>
        <v>260143</v>
      </c>
      <c r="G102867">
        <f t="shared" si="3215"/>
        <v>0</v>
      </c>
    </row>
    <row r="102868" spans="1:7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 t="shared" si="3214"/>
        <v>суббота</v>
      </c>
      <c r="F102868">
        <f>VLOOKUP(C102868,'Первые просмотры'!A:B,2,0)</f>
        <v>8676</v>
      </c>
      <c r="G102868">
        <f t="shared" si="3215"/>
        <v>0</v>
      </c>
    </row>
    <row r="102869" spans="1:7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 t="shared" si="3214"/>
        <v>суббота</v>
      </c>
      <c r="F102869">
        <f>VLOOKUP(C102869,'Первые просмотры'!A:B,2,0)</f>
        <v>28202</v>
      </c>
      <c r="G102869">
        <f t="shared" si="3215"/>
        <v>0</v>
      </c>
    </row>
    <row r="102870" spans="1:7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 t="shared" si="3214"/>
        <v>суббота</v>
      </c>
      <c r="F102870">
        <f>VLOOKUP(C102870,'Первые просмотры'!A:B,2,0)</f>
        <v>275742</v>
      </c>
      <c r="G102870">
        <f t="shared" si="3215"/>
        <v>0</v>
      </c>
    </row>
    <row r="102871" spans="1:7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 t="shared" si="3214"/>
        <v>суббота</v>
      </c>
      <c r="F102871">
        <f>VLOOKUP(C102871,'Первые просмотры'!A:B,2,0)</f>
        <v>210049</v>
      </c>
      <c r="G102871">
        <f t="shared" si="3215"/>
        <v>0</v>
      </c>
    </row>
    <row r="102872" spans="1:7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 t="shared" si="3214"/>
        <v>суббота</v>
      </c>
      <c r="F102872">
        <f>VLOOKUP(C102872,'Первые просмотры'!A:B,2,0)</f>
        <v>292623</v>
      </c>
      <c r="G102872">
        <f t="shared" si="3215"/>
        <v>0</v>
      </c>
    </row>
    <row r="102873" spans="1:7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 t="shared" si="3214"/>
        <v>суббота</v>
      </c>
      <c r="F102873">
        <f>VLOOKUP(C102873,'Первые просмотры'!A:B,2,0)</f>
        <v>113386</v>
      </c>
      <c r="G102873">
        <f t="shared" si="3215"/>
        <v>0</v>
      </c>
    </row>
    <row r="102874" spans="1:7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 t="shared" si="3214"/>
        <v>суббота</v>
      </c>
      <c r="F102874">
        <f>VLOOKUP(C102874,'Первые просмотры'!A:B,2,0)</f>
        <v>30360</v>
      </c>
      <c r="G102874">
        <f t="shared" si="3215"/>
        <v>0</v>
      </c>
    </row>
    <row r="102875" spans="1:7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 t="shared" si="3214"/>
        <v>суббота</v>
      </c>
      <c r="F102875">
        <f>VLOOKUP(C102875,'Первые просмотры'!A:B,2,0)</f>
        <v>311238</v>
      </c>
      <c r="G102875">
        <f t="shared" si="3215"/>
        <v>1</v>
      </c>
    </row>
    <row r="102876" spans="1:7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 t="shared" si="3214"/>
        <v>суббота</v>
      </c>
      <c r="F102876">
        <f>VLOOKUP(C102876,'Первые просмотры'!A:B,2,0)</f>
        <v>122554</v>
      </c>
      <c r="G102876">
        <f t="shared" si="3215"/>
        <v>0</v>
      </c>
    </row>
    <row r="102877" spans="1:7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 t="shared" si="3214"/>
        <v>суббота</v>
      </c>
      <c r="F102877">
        <f>VLOOKUP(C102877,'Первые просмотры'!A:B,2,0)</f>
        <v>123615</v>
      </c>
      <c r="G102877">
        <f t="shared" si="3215"/>
        <v>0</v>
      </c>
    </row>
    <row r="102878" spans="1:7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 t="shared" si="3214"/>
        <v>суббота</v>
      </c>
      <c r="F102878">
        <f>VLOOKUP(C102878,'Первые просмотры'!A:B,2,0)</f>
        <v>30834</v>
      </c>
      <c r="G102878">
        <f t="shared" si="3215"/>
        <v>0</v>
      </c>
    </row>
    <row r="102879" spans="1:7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 t="shared" si="3214"/>
        <v>суббота</v>
      </c>
      <c r="F102879">
        <f>VLOOKUP(C102879,'Первые просмотры'!A:B,2,0)</f>
        <v>298138</v>
      </c>
      <c r="G102879">
        <f t="shared" si="3215"/>
        <v>0</v>
      </c>
    </row>
    <row r="102880" spans="1:7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 t="shared" si="3214"/>
        <v>суббота</v>
      </c>
      <c r="F102880">
        <f>VLOOKUP(C102880,'Первые просмотры'!A:B,2,0)</f>
        <v>58190</v>
      </c>
      <c r="G102880">
        <f t="shared" si="3215"/>
        <v>0</v>
      </c>
    </row>
    <row r="102881" spans="1:7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 t="shared" si="3214"/>
        <v>суббота</v>
      </c>
      <c r="F102881">
        <f>VLOOKUP(C102881,'Первые просмотры'!A:B,2,0)</f>
        <v>7487</v>
      </c>
      <c r="G102881">
        <f t="shared" si="3215"/>
        <v>0</v>
      </c>
    </row>
    <row r="102882" spans="1:7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 t="shared" si="3214"/>
        <v>суббота</v>
      </c>
      <c r="F102882">
        <f>VLOOKUP(C102882,'Первые просмотры'!A:B,2,0)</f>
        <v>6782</v>
      </c>
      <c r="G102882">
        <f t="shared" si="3215"/>
        <v>0</v>
      </c>
    </row>
    <row r="102883" spans="1:7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 t="shared" si="3214"/>
        <v>суббота</v>
      </c>
      <c r="F102883">
        <f>VLOOKUP(C102883,'Первые просмотры'!A:B,2,0)</f>
        <v>4628</v>
      </c>
      <c r="G102883">
        <f t="shared" si="3215"/>
        <v>0</v>
      </c>
    </row>
    <row r="102884" spans="1:7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 t="shared" si="3214"/>
        <v>суббота</v>
      </c>
      <c r="F102884">
        <f>VLOOKUP(C102884,'Первые просмотры'!A:B,2,0)</f>
        <v>114632</v>
      </c>
      <c r="G102884">
        <f t="shared" si="3215"/>
        <v>0</v>
      </c>
    </row>
    <row r="102885" spans="1:7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 t="shared" si="3214"/>
        <v>суббота</v>
      </c>
      <c r="F102885">
        <f>VLOOKUP(C102885,'Первые просмотры'!A:B,2,0)</f>
        <v>110669</v>
      </c>
      <c r="G102885">
        <f t="shared" si="3215"/>
        <v>0</v>
      </c>
    </row>
    <row r="102886" spans="1:7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 t="shared" si="3214"/>
        <v>суббота</v>
      </c>
      <c r="F102886">
        <f>VLOOKUP(C102886,'Первые просмотры'!A:B,2,0)</f>
        <v>16350</v>
      </c>
      <c r="G102886">
        <f t="shared" si="3215"/>
        <v>0</v>
      </c>
    </row>
    <row r="102887" spans="1:7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 t="shared" si="3214"/>
        <v>суббота</v>
      </c>
      <c r="F102887">
        <f>VLOOKUP(C102887,'Первые просмотры'!A:B,2,0)</f>
        <v>115722</v>
      </c>
      <c r="G102887">
        <f t="shared" si="3215"/>
        <v>0</v>
      </c>
    </row>
    <row r="102888" spans="1:7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 t="shared" si="3214"/>
        <v>суббота</v>
      </c>
      <c r="F102888">
        <f>VLOOKUP(C102888,'Первые просмотры'!A:B,2,0)</f>
        <v>46395</v>
      </c>
      <c r="G102888">
        <f t="shared" si="3215"/>
        <v>0</v>
      </c>
    </row>
    <row r="102889" spans="1:7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 t="shared" si="3214"/>
        <v>суббота</v>
      </c>
      <c r="F102889">
        <f>VLOOKUP(C102889,'Первые просмотры'!A:B,2,0)</f>
        <v>122980</v>
      </c>
      <c r="G102889">
        <f t="shared" si="3215"/>
        <v>0</v>
      </c>
    </row>
    <row r="102890" spans="1:7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 t="shared" si="3214"/>
        <v>суббота</v>
      </c>
      <c r="F102890">
        <f>VLOOKUP(C102890,'Первые просмотры'!A:B,2,0)</f>
        <v>159085</v>
      </c>
      <c r="G102890">
        <f t="shared" si="3215"/>
        <v>0</v>
      </c>
    </row>
    <row r="102891" spans="1:7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 t="shared" si="3214"/>
        <v>суббота</v>
      </c>
      <c r="F102891">
        <f>VLOOKUP(C102891,'Первые просмотры'!A:B,2,0)</f>
        <v>35650</v>
      </c>
      <c r="G102891">
        <f t="shared" si="3215"/>
        <v>0</v>
      </c>
    </row>
    <row r="102892" spans="1:7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 t="shared" si="3214"/>
        <v>суббота</v>
      </c>
      <c r="F102892">
        <f>VLOOKUP(C102892,'Первые просмотры'!A:B,2,0)</f>
        <v>218421</v>
      </c>
      <c r="G102892">
        <f t="shared" si="3215"/>
        <v>0</v>
      </c>
    </row>
    <row r="102893" spans="1:7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 t="shared" si="3214"/>
        <v>суббота</v>
      </c>
      <c r="F102893">
        <f>VLOOKUP(C102893,'Первые просмотры'!A:B,2,0)</f>
        <v>55853</v>
      </c>
      <c r="G102893">
        <f t="shared" si="3215"/>
        <v>0</v>
      </c>
    </row>
    <row r="102894" spans="1:7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t="str">
        <f t="shared" si="3214"/>
        <v>суббота</v>
      </c>
      <c r="F102894">
        <f>VLOOKUP(C102894,'Первые просмотры'!A:B,2,0)</f>
        <v>261049</v>
      </c>
      <c r="G102894">
        <f t="shared" si="3215"/>
        <v>0</v>
      </c>
    </row>
    <row r="102895" spans="1:7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 t="shared" si="3214"/>
        <v>суббота</v>
      </c>
      <c r="F102895">
        <f>VLOOKUP(C102895,'Первые просмотры'!A:B,2,0)</f>
        <v>103725</v>
      </c>
      <c r="G102895">
        <f t="shared" si="3215"/>
        <v>0</v>
      </c>
    </row>
    <row r="102896" spans="1:7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t="str">
        <f t="shared" si="3214"/>
        <v>суббота</v>
      </c>
      <c r="F102896">
        <f>VLOOKUP(C102896,'Первые просмотры'!A:B,2,0)</f>
        <v>210715</v>
      </c>
      <c r="G102896">
        <f t="shared" si="3215"/>
        <v>0</v>
      </c>
    </row>
    <row r="102897" spans="1:7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 t="shared" si="3214"/>
        <v>суббота</v>
      </c>
      <c r="F102897">
        <f>VLOOKUP(C102897,'Первые просмотры'!A:B,2,0)</f>
        <v>231024</v>
      </c>
      <c r="G102897">
        <f t="shared" si="3215"/>
        <v>0</v>
      </c>
    </row>
    <row r="102898" spans="1:7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 t="shared" si="3214"/>
        <v>суббота</v>
      </c>
      <c r="F102898">
        <f>VLOOKUP(C102898,'Первые просмотры'!A:B,2,0)</f>
        <v>219520</v>
      </c>
      <c r="G102898">
        <f t="shared" si="3215"/>
        <v>0</v>
      </c>
    </row>
    <row r="102899" spans="1:7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t="str">
        <f t="shared" si="3214"/>
        <v>суббота</v>
      </c>
      <c r="F102899">
        <f>VLOOKUP(C102899,'Первые просмотры'!A:B,2,0)</f>
        <v>311312</v>
      </c>
      <c r="G102899">
        <f t="shared" si="3215"/>
        <v>1</v>
      </c>
    </row>
    <row r="102900" spans="1:7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t="str">
        <f t="shared" si="3214"/>
        <v>суббота</v>
      </c>
      <c r="F102900">
        <f>VLOOKUP(C102900,'Первые просмотры'!A:B,2,0)</f>
        <v>13592</v>
      </c>
      <c r="G102900">
        <f t="shared" si="3215"/>
        <v>0</v>
      </c>
    </row>
    <row r="102901" spans="1:7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 t="shared" si="3214"/>
        <v>суббота</v>
      </c>
      <c r="F102901">
        <f>VLOOKUP(C102901,'Первые просмотры'!A:B,2,0)</f>
        <v>248979</v>
      </c>
      <c r="G102901">
        <f t="shared" si="3215"/>
        <v>0</v>
      </c>
    </row>
    <row r="102902" spans="1:7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 t="shared" si="3214"/>
        <v>суббота</v>
      </c>
      <c r="F102902">
        <f>VLOOKUP(C102902,'Первые просмотры'!A:B,2,0)</f>
        <v>28775</v>
      </c>
      <c r="G102902">
        <f t="shared" si="3215"/>
        <v>0</v>
      </c>
    </row>
    <row r="102903" spans="1:7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 t="shared" si="3214"/>
        <v>суббота</v>
      </c>
      <c r="F102903">
        <f>VLOOKUP(C102903,'Первые просмотры'!A:B,2,0)</f>
        <v>210591</v>
      </c>
      <c r="G102903">
        <f t="shared" si="3215"/>
        <v>0</v>
      </c>
    </row>
    <row r="102904" spans="1:7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 t="shared" si="3214"/>
        <v>суббота</v>
      </c>
      <c r="F102904">
        <f>VLOOKUP(C102904,'Первые просмотры'!A:B,2,0)</f>
        <v>213646</v>
      </c>
      <c r="G102904">
        <f t="shared" si="3215"/>
        <v>0</v>
      </c>
    </row>
    <row r="102905" spans="1:7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 t="shared" si="3214"/>
        <v>суббота</v>
      </c>
      <c r="F102905">
        <f>VLOOKUP(C102905,'Первые просмотры'!A:B,2,0)</f>
        <v>225841</v>
      </c>
      <c r="G102905">
        <f t="shared" si="3215"/>
        <v>0</v>
      </c>
    </row>
    <row r="102906" spans="1:7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 t="shared" si="3214"/>
        <v>суббота</v>
      </c>
      <c r="F102906">
        <f>VLOOKUP(C102906,'Первые просмотры'!A:B,2,0)</f>
        <v>31483</v>
      </c>
      <c r="G102906">
        <f t="shared" si="3215"/>
        <v>0</v>
      </c>
    </row>
    <row r="102907" spans="1:7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 t="shared" si="3214"/>
        <v>суббота</v>
      </c>
      <c r="F102907">
        <f>VLOOKUP(C102907,'Первые просмотры'!A:B,2,0)</f>
        <v>173735</v>
      </c>
      <c r="G102907">
        <f t="shared" si="3215"/>
        <v>0</v>
      </c>
    </row>
    <row r="102908" spans="1:7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 t="shared" si="3214"/>
        <v>суббота</v>
      </c>
      <c r="F102908">
        <f>VLOOKUP(C102908,'Первые просмотры'!A:B,2,0)</f>
        <v>211218</v>
      </c>
      <c r="G102908">
        <f t="shared" si="3215"/>
        <v>0</v>
      </c>
    </row>
    <row r="102909" spans="1:7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 t="shared" si="3214"/>
        <v>суббота</v>
      </c>
      <c r="F102909">
        <f>VLOOKUP(C102909,'Первые просмотры'!A:B,2,0)</f>
        <v>103729</v>
      </c>
      <c r="G102909">
        <f t="shared" si="3215"/>
        <v>0</v>
      </c>
    </row>
    <row r="102910" spans="1:7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 t="shared" si="3214"/>
        <v>суббота</v>
      </c>
      <c r="F102910">
        <f>VLOOKUP(C102910,'Первые просмотры'!A:B,2,0)</f>
        <v>264228</v>
      </c>
      <c r="G102910">
        <f t="shared" si="3215"/>
        <v>0</v>
      </c>
    </row>
    <row r="102911" spans="1:7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 t="shared" si="3214"/>
        <v>суббота</v>
      </c>
      <c r="F102911">
        <f>VLOOKUP(C102911,'Первые просмотры'!A:B,2,0)</f>
        <v>308584</v>
      </c>
      <c r="G102911">
        <f t="shared" si="3215"/>
        <v>0</v>
      </c>
    </row>
    <row r="102912" spans="1:7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 t="shared" si="3214"/>
        <v>суббота</v>
      </c>
      <c r="F102912">
        <f>VLOOKUP(C102912,'Первые просмотры'!A:B,2,0)</f>
        <v>25278</v>
      </c>
      <c r="G102912">
        <f t="shared" si="3215"/>
        <v>0</v>
      </c>
    </row>
    <row r="102913" spans="1:7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 t="shared" si="3214"/>
        <v>суббота</v>
      </c>
      <c r="F102913">
        <f>VLOOKUP(C102913,'Первые просмотры'!A:B,2,0)</f>
        <v>201687</v>
      </c>
      <c r="G102913">
        <f t="shared" si="3215"/>
        <v>0</v>
      </c>
    </row>
    <row r="102914" spans="1:7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 t="shared" si="3214"/>
        <v>суббота</v>
      </c>
      <c r="F102914">
        <f>VLOOKUP(C102914,'Первые просмотры'!A:B,2,0)</f>
        <v>20047</v>
      </c>
      <c r="G102914">
        <f t="shared" si="3215"/>
        <v>0</v>
      </c>
    </row>
    <row r="102915" spans="1:7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 t="shared" ref="E102915:E102978" si="3216">TEXT(B102915, "ДДДД")</f>
        <v>суббота</v>
      </c>
      <c r="F102915">
        <f>VLOOKUP(C102915,'Первые просмотры'!A:B,2,0)</f>
        <v>311358</v>
      </c>
      <c r="G102915">
        <f t="shared" ref="G102915:G102978" si="3217">IF(A102915=F102915,1,0)</f>
        <v>1</v>
      </c>
    </row>
    <row r="102916" spans="1:7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 t="shared" si="3216"/>
        <v>суббота</v>
      </c>
      <c r="F102916">
        <f>VLOOKUP(C102916,'Первые просмотры'!A:B,2,0)</f>
        <v>305169</v>
      </c>
      <c r="G102916">
        <f t="shared" si="3217"/>
        <v>0</v>
      </c>
    </row>
    <row r="102917" spans="1:7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 t="shared" si="3216"/>
        <v>суббота</v>
      </c>
      <c r="F102917">
        <f>VLOOKUP(C102917,'Первые просмотры'!A:B,2,0)</f>
        <v>21857</v>
      </c>
      <c r="G102917">
        <f t="shared" si="3217"/>
        <v>0</v>
      </c>
    </row>
    <row r="102918" spans="1:7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 t="shared" si="3216"/>
        <v>суббота</v>
      </c>
      <c r="F102918">
        <f>VLOOKUP(C102918,'Первые просмотры'!A:B,2,0)</f>
        <v>219404</v>
      </c>
      <c r="G102918">
        <f t="shared" si="3217"/>
        <v>0</v>
      </c>
    </row>
    <row r="102919" spans="1:7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 t="shared" si="3216"/>
        <v>суббота</v>
      </c>
      <c r="F102919">
        <f>VLOOKUP(C102919,'Первые просмотры'!A:B,2,0)</f>
        <v>39418</v>
      </c>
      <c r="G102919">
        <f t="shared" si="3217"/>
        <v>0</v>
      </c>
    </row>
    <row r="102920" spans="1:7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 t="shared" si="3216"/>
        <v>суббота</v>
      </c>
      <c r="F102920">
        <f>VLOOKUP(C102920,'Первые просмотры'!A:B,2,0)</f>
        <v>38629</v>
      </c>
      <c r="G102920">
        <f t="shared" si="3217"/>
        <v>0</v>
      </c>
    </row>
    <row r="102921" spans="1:7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 t="shared" si="3216"/>
        <v>суббота</v>
      </c>
      <c r="F102921">
        <f>VLOOKUP(C102921,'Первые просмотры'!A:B,2,0)</f>
        <v>108197</v>
      </c>
      <c r="G102921">
        <f t="shared" si="3217"/>
        <v>0</v>
      </c>
    </row>
    <row r="102922" spans="1:7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 t="shared" si="3216"/>
        <v>суббота</v>
      </c>
      <c r="F102922">
        <f>VLOOKUP(C102922,'Первые просмотры'!A:B,2,0)</f>
        <v>61202</v>
      </c>
      <c r="G102922">
        <f t="shared" si="3217"/>
        <v>0</v>
      </c>
    </row>
    <row r="102923" spans="1:7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 t="shared" si="3216"/>
        <v>суббота</v>
      </c>
      <c r="F102923">
        <f>VLOOKUP(C102923,'Первые просмотры'!A:B,2,0)</f>
        <v>165827</v>
      </c>
      <c r="G102923">
        <f t="shared" si="3217"/>
        <v>0</v>
      </c>
    </row>
    <row r="102924" spans="1:7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 t="shared" si="3216"/>
        <v>суббота</v>
      </c>
      <c r="F102924">
        <f>VLOOKUP(C102924,'Первые просмотры'!A:B,2,0)</f>
        <v>111354</v>
      </c>
      <c r="G102924">
        <f t="shared" si="3217"/>
        <v>0</v>
      </c>
    </row>
    <row r="102925" spans="1:7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t="str">
        <f t="shared" si="3216"/>
        <v>суббота</v>
      </c>
      <c r="F102925">
        <f>VLOOKUP(C102925,'Первые просмотры'!A:B,2,0)</f>
        <v>4567</v>
      </c>
      <c r="G102925">
        <f t="shared" si="3217"/>
        <v>0</v>
      </c>
    </row>
    <row r="102926" spans="1:7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 t="shared" si="3216"/>
        <v>суббота</v>
      </c>
      <c r="F102926">
        <f>VLOOKUP(C102926,'Первые просмотры'!A:B,2,0)</f>
        <v>311386</v>
      </c>
      <c r="G102926">
        <f t="shared" si="3217"/>
        <v>1</v>
      </c>
    </row>
    <row r="102927" spans="1:7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 t="shared" si="3216"/>
        <v>суббота</v>
      </c>
      <c r="F102927">
        <f>VLOOKUP(C102927,'Первые просмотры'!A:B,2,0)</f>
        <v>311391</v>
      </c>
      <c r="G102927">
        <f t="shared" si="3217"/>
        <v>1</v>
      </c>
    </row>
    <row r="102928" spans="1:7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 t="shared" si="3216"/>
        <v>суббота</v>
      </c>
      <c r="F102928">
        <f>VLOOKUP(C102928,'Первые просмотры'!A:B,2,0)</f>
        <v>21441</v>
      </c>
      <c r="G102928">
        <f t="shared" si="3217"/>
        <v>0</v>
      </c>
    </row>
    <row r="102929" spans="1:7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 t="shared" si="3216"/>
        <v>суббота</v>
      </c>
      <c r="F102929">
        <f>VLOOKUP(C102929,'Первые просмотры'!A:B,2,0)</f>
        <v>97975</v>
      </c>
      <c r="G102929">
        <f t="shared" si="3217"/>
        <v>0</v>
      </c>
    </row>
    <row r="102930" spans="1:7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 t="shared" si="3216"/>
        <v>суббота</v>
      </c>
      <c r="F102930">
        <f>VLOOKUP(C102930,'Первые просмотры'!A:B,2,0)</f>
        <v>214477</v>
      </c>
      <c r="G102930">
        <f t="shared" si="3217"/>
        <v>0</v>
      </c>
    </row>
    <row r="102931" spans="1:7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 t="shared" si="3216"/>
        <v>суббота</v>
      </c>
      <c r="F102931">
        <f>VLOOKUP(C102931,'Первые просмотры'!A:B,2,0)</f>
        <v>124632</v>
      </c>
      <c r="G102931">
        <f t="shared" si="3217"/>
        <v>0</v>
      </c>
    </row>
    <row r="102932" spans="1:7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 t="shared" si="3216"/>
        <v>суббота</v>
      </c>
      <c r="F102932">
        <f>VLOOKUP(C102932,'Первые просмотры'!A:B,2,0)</f>
        <v>218006</v>
      </c>
      <c r="G102932">
        <f t="shared" si="3217"/>
        <v>0</v>
      </c>
    </row>
    <row r="102933" spans="1:7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 t="shared" si="3216"/>
        <v>суббота</v>
      </c>
      <c r="F102933">
        <f>VLOOKUP(C102933,'Первые просмотры'!A:B,2,0)</f>
        <v>105762</v>
      </c>
      <c r="G102933">
        <f t="shared" si="3217"/>
        <v>0</v>
      </c>
    </row>
    <row r="102934" spans="1:7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 t="shared" si="3216"/>
        <v>суббота</v>
      </c>
      <c r="F102934">
        <f>VLOOKUP(C102934,'Первые просмотры'!A:B,2,0)</f>
        <v>231979</v>
      </c>
      <c r="G102934">
        <f t="shared" si="3217"/>
        <v>0</v>
      </c>
    </row>
    <row r="102935" spans="1:7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t="str">
        <f t="shared" si="3216"/>
        <v>суббота</v>
      </c>
      <c r="F102935">
        <f>VLOOKUP(C102935,'Первые просмотры'!A:B,2,0)</f>
        <v>210760</v>
      </c>
      <c r="G102935">
        <f t="shared" si="3217"/>
        <v>0</v>
      </c>
    </row>
    <row r="102936" spans="1:7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 t="shared" si="3216"/>
        <v>суббота</v>
      </c>
      <c r="F102936">
        <f>VLOOKUP(C102936,'Первые просмотры'!A:B,2,0)</f>
        <v>100947</v>
      </c>
      <c r="G102936">
        <f t="shared" si="3217"/>
        <v>0</v>
      </c>
    </row>
    <row r="102937" spans="1:7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 t="shared" si="3216"/>
        <v>суббота</v>
      </c>
      <c r="F102937">
        <f>VLOOKUP(C102937,'Первые просмотры'!A:B,2,0)</f>
        <v>23813</v>
      </c>
      <c r="G102937">
        <f t="shared" si="3217"/>
        <v>0</v>
      </c>
    </row>
    <row r="102938" spans="1:7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 t="shared" si="3216"/>
        <v>суббота</v>
      </c>
      <c r="F102938">
        <f>VLOOKUP(C102938,'Первые просмотры'!A:B,2,0)</f>
        <v>221157</v>
      </c>
      <c r="G102938">
        <f t="shared" si="3217"/>
        <v>0</v>
      </c>
    </row>
    <row r="102939" spans="1:7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 t="shared" si="3216"/>
        <v>суббота</v>
      </c>
      <c r="F102939">
        <f>VLOOKUP(C102939,'Первые просмотры'!A:B,2,0)</f>
        <v>291971</v>
      </c>
      <c r="G102939">
        <f t="shared" si="3217"/>
        <v>0</v>
      </c>
    </row>
    <row r="102940" spans="1:7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 t="shared" si="3216"/>
        <v>суббота</v>
      </c>
      <c r="F102940">
        <f>VLOOKUP(C102940,'Первые просмотры'!A:B,2,0)</f>
        <v>236728</v>
      </c>
      <c r="G102940">
        <f t="shared" si="3217"/>
        <v>0</v>
      </c>
    </row>
    <row r="102941" spans="1:7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 t="shared" si="3216"/>
        <v>суббота</v>
      </c>
      <c r="F102941">
        <f>VLOOKUP(C102941,'Первые просмотры'!A:B,2,0)</f>
        <v>224661</v>
      </c>
      <c r="G102941">
        <f t="shared" si="3217"/>
        <v>0</v>
      </c>
    </row>
    <row r="102942" spans="1:7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 t="shared" si="3216"/>
        <v>суббота</v>
      </c>
      <c r="F102942">
        <f>VLOOKUP(C102942,'Первые просмотры'!A:B,2,0)</f>
        <v>17007</v>
      </c>
      <c r="G102942">
        <f t="shared" si="3217"/>
        <v>0</v>
      </c>
    </row>
    <row r="102943" spans="1:7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 t="shared" si="3216"/>
        <v>суббота</v>
      </c>
      <c r="F102943">
        <f>VLOOKUP(C102943,'Первые просмотры'!A:B,2,0)</f>
        <v>219821</v>
      </c>
      <c r="G102943">
        <f t="shared" si="3217"/>
        <v>0</v>
      </c>
    </row>
    <row r="102944" spans="1:7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 t="shared" si="3216"/>
        <v>суббота</v>
      </c>
      <c r="F102944">
        <f>VLOOKUP(C102944,'Первые просмотры'!A:B,2,0)</f>
        <v>126363</v>
      </c>
      <c r="G102944">
        <f t="shared" si="3217"/>
        <v>0</v>
      </c>
    </row>
    <row r="102945" spans="1:7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 t="shared" si="3216"/>
        <v>суббота</v>
      </c>
      <c r="F102945">
        <f>VLOOKUP(C102945,'Первые просмотры'!A:B,2,0)</f>
        <v>107784</v>
      </c>
      <c r="G102945">
        <f t="shared" si="3217"/>
        <v>0</v>
      </c>
    </row>
    <row r="102946" spans="1:7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 t="shared" si="3216"/>
        <v>суббота</v>
      </c>
      <c r="F102946">
        <f>VLOOKUP(C102946,'Первые просмотры'!A:B,2,0)</f>
        <v>30088</v>
      </c>
      <c r="G102946">
        <f t="shared" si="3217"/>
        <v>0</v>
      </c>
    </row>
    <row r="102947" spans="1:7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 t="shared" si="3216"/>
        <v>суббота</v>
      </c>
      <c r="F102947">
        <f>VLOOKUP(C102947,'Первые просмотры'!A:B,2,0)</f>
        <v>212612</v>
      </c>
      <c r="G102947">
        <f t="shared" si="3217"/>
        <v>0</v>
      </c>
    </row>
    <row r="102948" spans="1:7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 t="shared" si="3216"/>
        <v>суббота</v>
      </c>
      <c r="F102948">
        <f>VLOOKUP(C102948,'Первые просмотры'!A:B,2,0)</f>
        <v>229243</v>
      </c>
      <c r="G102948">
        <f t="shared" si="3217"/>
        <v>0</v>
      </c>
    </row>
    <row r="102949" spans="1:7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 t="shared" si="3216"/>
        <v>суббота</v>
      </c>
      <c r="F102949">
        <f>VLOOKUP(C102949,'Первые просмотры'!A:B,2,0)</f>
        <v>144543</v>
      </c>
      <c r="G102949">
        <f t="shared" si="3217"/>
        <v>0</v>
      </c>
    </row>
    <row r="102950" spans="1:7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 t="shared" si="3216"/>
        <v>суббота</v>
      </c>
      <c r="F102950">
        <f>VLOOKUP(C102950,'Первые просмотры'!A:B,2,0)</f>
        <v>112417</v>
      </c>
      <c r="G102950">
        <f t="shared" si="3217"/>
        <v>0</v>
      </c>
    </row>
    <row r="102951" spans="1:7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 t="shared" si="3216"/>
        <v>суббота</v>
      </c>
      <c r="F102951">
        <f>VLOOKUP(C102951,'Первые просмотры'!A:B,2,0)</f>
        <v>165579</v>
      </c>
      <c r="G102951">
        <f t="shared" si="3217"/>
        <v>0</v>
      </c>
    </row>
    <row r="102952" spans="1:7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t="str">
        <f t="shared" si="3216"/>
        <v>суббота</v>
      </c>
      <c r="F102952">
        <f>VLOOKUP(C102952,'Первые просмотры'!A:B,2,0)</f>
        <v>231917</v>
      </c>
      <c r="G102952">
        <f t="shared" si="3217"/>
        <v>0</v>
      </c>
    </row>
    <row r="102953" spans="1:7" x14ac:dyDescent="0.25">
      <c r="A102953">
        <v>311453</v>
      </c>
      <c r="B102953" s="2">
        <v>44401.767</v>
      </c>
      <c r="C102953">
        <v>282877</v>
      </c>
      <c r="D102953">
        <v>250679</v>
      </c>
      <c r="E102953" t="str">
        <f t="shared" si="3216"/>
        <v>суббота</v>
      </c>
      <c r="F102953">
        <f>VLOOKUP(C102953,'Первые просмотры'!A:B,2,0)</f>
        <v>30078</v>
      </c>
      <c r="G102953">
        <f t="shared" si="3217"/>
        <v>0</v>
      </c>
    </row>
    <row r="102954" spans="1:7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t="str">
        <f t="shared" si="3216"/>
        <v>суббота</v>
      </c>
      <c r="F102954">
        <f>VLOOKUP(C102954,'Первые просмотры'!A:B,2,0)</f>
        <v>229003</v>
      </c>
      <c r="G102954">
        <f t="shared" si="3217"/>
        <v>0</v>
      </c>
    </row>
    <row r="102955" spans="1:7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 t="shared" si="3216"/>
        <v>суббота</v>
      </c>
      <c r="F102955">
        <f>VLOOKUP(C102955,'Первые просмотры'!A:B,2,0)</f>
        <v>153513</v>
      </c>
      <c r="G102955">
        <f t="shared" si="3217"/>
        <v>0</v>
      </c>
    </row>
    <row r="102956" spans="1:7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 t="shared" si="3216"/>
        <v>суббота</v>
      </c>
      <c r="F102956">
        <f>VLOOKUP(C102956,'Первые просмотры'!A:B,2,0)</f>
        <v>180547</v>
      </c>
      <c r="G102956">
        <f t="shared" si="3217"/>
        <v>0</v>
      </c>
    </row>
    <row r="102957" spans="1:7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 t="shared" si="3216"/>
        <v>суббота</v>
      </c>
      <c r="F102957">
        <f>VLOOKUP(C102957,'Первые просмотры'!A:B,2,0)</f>
        <v>279435</v>
      </c>
      <c r="G102957">
        <f t="shared" si="3217"/>
        <v>0</v>
      </c>
    </row>
    <row r="102958" spans="1:7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 t="shared" si="3216"/>
        <v>суббота</v>
      </c>
      <c r="F102958">
        <f>VLOOKUP(C102958,'Первые просмотры'!A:B,2,0)</f>
        <v>119873</v>
      </c>
      <c r="G102958">
        <f t="shared" si="3217"/>
        <v>0</v>
      </c>
    </row>
    <row r="102959" spans="1:7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 t="shared" si="3216"/>
        <v>суббота</v>
      </c>
      <c r="F102959">
        <f>VLOOKUP(C102959,'Первые просмотры'!A:B,2,0)</f>
        <v>120708</v>
      </c>
      <c r="G102959">
        <f t="shared" si="3217"/>
        <v>0</v>
      </c>
    </row>
    <row r="102960" spans="1:7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 t="shared" si="3216"/>
        <v>суббота</v>
      </c>
      <c r="F102960">
        <f>VLOOKUP(C102960,'Первые просмотры'!A:B,2,0)</f>
        <v>9356</v>
      </c>
      <c r="G102960">
        <f t="shared" si="3217"/>
        <v>0</v>
      </c>
    </row>
    <row r="102961" spans="1:7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 t="shared" si="3216"/>
        <v>суббота</v>
      </c>
      <c r="F102961">
        <f>VLOOKUP(C102961,'Первые просмотры'!A:B,2,0)</f>
        <v>21356</v>
      </c>
      <c r="G102961">
        <f t="shared" si="3217"/>
        <v>0</v>
      </c>
    </row>
    <row r="102962" spans="1:7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 t="shared" si="3216"/>
        <v>суббота</v>
      </c>
      <c r="F102962">
        <f>VLOOKUP(C102962,'Первые просмотры'!A:B,2,0)</f>
        <v>38712</v>
      </c>
      <c r="G102962">
        <f t="shared" si="3217"/>
        <v>0</v>
      </c>
    </row>
    <row r="102963" spans="1:7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 t="shared" si="3216"/>
        <v>суббота</v>
      </c>
      <c r="F102963">
        <f>VLOOKUP(C102963,'Первые просмотры'!A:B,2,0)</f>
        <v>9197</v>
      </c>
      <c r="G102963">
        <f t="shared" si="3217"/>
        <v>0</v>
      </c>
    </row>
    <row r="102964" spans="1:7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 t="shared" si="3216"/>
        <v>суббота</v>
      </c>
      <c r="F102964">
        <f>VLOOKUP(C102964,'Первые просмотры'!A:B,2,0)</f>
        <v>281624</v>
      </c>
      <c r="G102964">
        <f t="shared" si="3217"/>
        <v>0</v>
      </c>
    </row>
    <row r="102965" spans="1:7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 t="shared" si="3216"/>
        <v>суббота</v>
      </c>
      <c r="F102965">
        <f>VLOOKUP(C102965,'Первые просмотры'!A:B,2,0)</f>
        <v>311486</v>
      </c>
      <c r="G102965">
        <f t="shared" si="3217"/>
        <v>1</v>
      </c>
    </row>
    <row r="102966" spans="1:7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 t="shared" si="3216"/>
        <v>суббота</v>
      </c>
      <c r="F102966">
        <f>VLOOKUP(C102966,'Первые просмотры'!A:B,2,0)</f>
        <v>126903</v>
      </c>
      <c r="G102966">
        <f t="shared" si="3217"/>
        <v>0</v>
      </c>
    </row>
    <row r="102967" spans="1:7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 t="shared" si="3216"/>
        <v>суббота</v>
      </c>
      <c r="F102967">
        <f>VLOOKUP(C102967,'Первые просмотры'!A:B,2,0)</f>
        <v>63320</v>
      </c>
      <c r="G102967">
        <f t="shared" si="3217"/>
        <v>0</v>
      </c>
    </row>
    <row r="102968" spans="1:7" x14ac:dyDescent="0.25">
      <c r="A102968">
        <v>311496</v>
      </c>
      <c r="B102968" s="2">
        <v>44401.77</v>
      </c>
      <c r="C102968">
        <v>313038</v>
      </c>
      <c r="D102968">
        <v>118549</v>
      </c>
      <c r="E102968" t="str">
        <f t="shared" si="3216"/>
        <v>суббота</v>
      </c>
      <c r="F102968">
        <f>VLOOKUP(C102968,'Первые просмотры'!A:B,2,0)</f>
        <v>311496</v>
      </c>
      <c r="G102968">
        <f t="shared" si="3217"/>
        <v>1</v>
      </c>
    </row>
    <row r="102969" spans="1:7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 t="shared" si="3216"/>
        <v>суббота</v>
      </c>
      <c r="F102969">
        <f>VLOOKUP(C102969,'Первые просмотры'!A:B,2,0)</f>
        <v>258911</v>
      </c>
      <c r="G102969">
        <f t="shared" si="3217"/>
        <v>0</v>
      </c>
    </row>
    <row r="102970" spans="1:7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 t="shared" si="3216"/>
        <v>суббота</v>
      </c>
      <c r="F102970">
        <f>VLOOKUP(C102970,'Первые просмотры'!A:B,2,0)</f>
        <v>12820</v>
      </c>
      <c r="G102970">
        <f t="shared" si="3217"/>
        <v>0</v>
      </c>
    </row>
    <row r="102971" spans="1:7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 t="shared" si="3216"/>
        <v>суббота</v>
      </c>
      <c r="F102971">
        <f>VLOOKUP(C102971,'Первые просмотры'!A:B,2,0)</f>
        <v>219467</v>
      </c>
      <c r="G102971">
        <f t="shared" si="3217"/>
        <v>0</v>
      </c>
    </row>
    <row r="102972" spans="1:7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 t="shared" si="3216"/>
        <v>суббота</v>
      </c>
      <c r="F102972">
        <f>VLOOKUP(C102972,'Первые просмотры'!A:B,2,0)</f>
        <v>97840</v>
      </c>
      <c r="G102972">
        <f t="shared" si="3217"/>
        <v>0</v>
      </c>
    </row>
    <row r="102973" spans="1:7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 t="shared" si="3216"/>
        <v>суббота</v>
      </c>
      <c r="F102973">
        <f>VLOOKUP(C102973,'Первые просмотры'!A:B,2,0)</f>
        <v>106548</v>
      </c>
      <c r="G102973">
        <f t="shared" si="3217"/>
        <v>0</v>
      </c>
    </row>
    <row r="102974" spans="1:7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 t="shared" si="3216"/>
        <v>суббота</v>
      </c>
      <c r="F102974">
        <f>VLOOKUP(C102974,'Первые просмотры'!A:B,2,0)</f>
        <v>220366</v>
      </c>
      <c r="G102974">
        <f t="shared" si="3217"/>
        <v>0</v>
      </c>
    </row>
    <row r="102975" spans="1:7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 t="shared" si="3216"/>
        <v>суббота</v>
      </c>
      <c r="F102975">
        <f>VLOOKUP(C102975,'Первые просмотры'!A:B,2,0)</f>
        <v>32680</v>
      </c>
      <c r="G102975">
        <f t="shared" si="3217"/>
        <v>0</v>
      </c>
    </row>
    <row r="102976" spans="1:7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 t="shared" si="3216"/>
        <v>суббота</v>
      </c>
      <c r="F102976">
        <f>VLOOKUP(C102976,'Первые просмотры'!A:B,2,0)</f>
        <v>231480</v>
      </c>
      <c r="G102976">
        <f t="shared" si="3217"/>
        <v>0</v>
      </c>
    </row>
    <row r="102977" spans="1:7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 t="shared" si="3216"/>
        <v>суббота</v>
      </c>
      <c r="F102977">
        <f>VLOOKUP(C102977,'Первые просмотры'!A:B,2,0)</f>
        <v>227122</v>
      </c>
      <c r="G102977">
        <f t="shared" si="3217"/>
        <v>0</v>
      </c>
    </row>
    <row r="102978" spans="1:7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t="str">
        <f t="shared" si="3216"/>
        <v>суббота</v>
      </c>
      <c r="F102978">
        <f>VLOOKUP(C102978,'Первые просмотры'!A:B,2,0)</f>
        <v>186297</v>
      </c>
      <c r="G102978">
        <f t="shared" si="3217"/>
        <v>0</v>
      </c>
    </row>
    <row r="102979" spans="1:7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 t="shared" ref="E102979:E103042" si="3218">TEXT(B102979, "ДДДД")</f>
        <v>суббота</v>
      </c>
      <c r="F102979">
        <f>VLOOKUP(C102979,'Первые просмотры'!A:B,2,0)</f>
        <v>4211</v>
      </c>
      <c r="G102979">
        <f t="shared" ref="G102979:G103042" si="3219">IF(A102979=F102979,1,0)</f>
        <v>0</v>
      </c>
    </row>
    <row r="102980" spans="1:7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 t="shared" si="3218"/>
        <v>суббота</v>
      </c>
      <c r="F102980">
        <f>VLOOKUP(C102980,'Первые просмотры'!A:B,2,0)</f>
        <v>56796</v>
      </c>
      <c r="G102980">
        <f t="shared" si="3219"/>
        <v>0</v>
      </c>
    </row>
    <row r="102981" spans="1:7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 t="shared" si="3218"/>
        <v>суббота</v>
      </c>
      <c r="F102981">
        <f>VLOOKUP(C102981,'Первые просмотры'!A:B,2,0)</f>
        <v>35875</v>
      </c>
      <c r="G102981">
        <f t="shared" si="3219"/>
        <v>0</v>
      </c>
    </row>
    <row r="102982" spans="1:7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 t="shared" si="3218"/>
        <v>суббота</v>
      </c>
      <c r="F102982">
        <f>VLOOKUP(C102982,'Первые просмотры'!A:B,2,0)</f>
        <v>109156</v>
      </c>
      <c r="G102982">
        <f t="shared" si="3219"/>
        <v>0</v>
      </c>
    </row>
    <row r="102983" spans="1:7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t="str">
        <f t="shared" si="3218"/>
        <v>суббота</v>
      </c>
      <c r="F102983">
        <f>VLOOKUP(C102983,'Первые просмотры'!A:B,2,0)</f>
        <v>214786</v>
      </c>
      <c r="G102983">
        <f t="shared" si="3219"/>
        <v>0</v>
      </c>
    </row>
    <row r="102984" spans="1:7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 t="shared" si="3218"/>
        <v>суббота</v>
      </c>
      <c r="F102984">
        <f>VLOOKUP(C102984,'Первые просмотры'!A:B,2,0)</f>
        <v>210598</v>
      </c>
      <c r="G102984">
        <f t="shared" si="3219"/>
        <v>0</v>
      </c>
    </row>
    <row r="102985" spans="1:7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t="str">
        <f t="shared" si="3218"/>
        <v>суббота</v>
      </c>
      <c r="F102985">
        <f>VLOOKUP(C102985,'Первые просмотры'!A:B,2,0)</f>
        <v>175955</v>
      </c>
      <c r="G102985">
        <f t="shared" si="3219"/>
        <v>0</v>
      </c>
    </row>
    <row r="102986" spans="1:7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 t="shared" si="3218"/>
        <v>суббота</v>
      </c>
      <c r="F102986">
        <f>VLOOKUP(C102986,'Первые просмотры'!A:B,2,0)</f>
        <v>124736</v>
      </c>
      <c r="G102986">
        <f t="shared" si="3219"/>
        <v>0</v>
      </c>
    </row>
    <row r="102987" spans="1:7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t="str">
        <f t="shared" si="3218"/>
        <v>суббота</v>
      </c>
      <c r="F102987">
        <f>VLOOKUP(C102987,'Первые просмотры'!A:B,2,0)</f>
        <v>153618</v>
      </c>
      <c r="G102987">
        <f t="shared" si="3219"/>
        <v>0</v>
      </c>
    </row>
    <row r="102988" spans="1:7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t="str">
        <f t="shared" si="3218"/>
        <v>суббота</v>
      </c>
      <c r="F102988">
        <f>VLOOKUP(C102988,'Первые просмотры'!A:B,2,0)</f>
        <v>33455</v>
      </c>
      <c r="G102988">
        <f t="shared" si="3219"/>
        <v>0</v>
      </c>
    </row>
    <row r="102989" spans="1:7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t="str">
        <f t="shared" si="3218"/>
        <v>суббота</v>
      </c>
      <c r="F102989">
        <f>VLOOKUP(C102989,'Первые просмотры'!A:B,2,0)</f>
        <v>256340</v>
      </c>
      <c r="G102989">
        <f t="shared" si="3219"/>
        <v>0</v>
      </c>
    </row>
    <row r="102990" spans="1:7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 t="shared" si="3218"/>
        <v>суббота</v>
      </c>
      <c r="F102990">
        <f>VLOOKUP(C102990,'Первые просмотры'!A:B,2,0)</f>
        <v>108567</v>
      </c>
      <c r="G102990">
        <f t="shared" si="3219"/>
        <v>0</v>
      </c>
    </row>
    <row r="102991" spans="1:7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 t="shared" si="3218"/>
        <v>суббота</v>
      </c>
      <c r="F102991">
        <f>VLOOKUP(C102991,'Первые просмотры'!A:B,2,0)</f>
        <v>13719</v>
      </c>
      <c r="G102991">
        <f t="shared" si="3219"/>
        <v>0</v>
      </c>
    </row>
    <row r="102992" spans="1:7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 t="shared" si="3218"/>
        <v>суббота</v>
      </c>
      <c r="F102992">
        <f>VLOOKUP(C102992,'Первые просмотры'!A:B,2,0)</f>
        <v>282417</v>
      </c>
      <c r="G102992">
        <f t="shared" si="3219"/>
        <v>0</v>
      </c>
    </row>
    <row r="102993" spans="1:7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 t="shared" si="3218"/>
        <v>суббота</v>
      </c>
      <c r="F102993">
        <f>VLOOKUP(C102993,'Первые просмотры'!A:B,2,0)</f>
        <v>104394</v>
      </c>
      <c r="G102993">
        <f t="shared" si="3219"/>
        <v>0</v>
      </c>
    </row>
    <row r="102994" spans="1:7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 t="shared" si="3218"/>
        <v>суббота</v>
      </c>
      <c r="F102994">
        <f>VLOOKUP(C102994,'Первые просмотры'!A:B,2,0)</f>
        <v>121835</v>
      </c>
      <c r="G102994">
        <f t="shared" si="3219"/>
        <v>0</v>
      </c>
    </row>
    <row r="102995" spans="1:7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 t="shared" si="3218"/>
        <v>суббота</v>
      </c>
      <c r="F102995">
        <f>VLOOKUP(C102995,'Первые просмотры'!A:B,2,0)</f>
        <v>214652</v>
      </c>
      <c r="G102995">
        <f t="shared" si="3219"/>
        <v>0</v>
      </c>
    </row>
    <row r="102996" spans="1:7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t="str">
        <f t="shared" si="3218"/>
        <v>суббота</v>
      </c>
      <c r="F102996">
        <f>VLOOKUP(C102996,'Первые просмотры'!A:B,2,0)</f>
        <v>113274</v>
      </c>
      <c r="G102996">
        <f t="shared" si="3219"/>
        <v>0</v>
      </c>
    </row>
    <row r="102997" spans="1:7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 t="shared" si="3218"/>
        <v>суббота</v>
      </c>
      <c r="F102997">
        <f>VLOOKUP(C102997,'Первые просмотры'!A:B,2,0)</f>
        <v>306258</v>
      </c>
      <c r="G102997">
        <f t="shared" si="3219"/>
        <v>0</v>
      </c>
    </row>
    <row r="102998" spans="1:7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 t="shared" si="3218"/>
        <v>суббота</v>
      </c>
      <c r="F102998">
        <f>VLOOKUP(C102998,'Первые просмотры'!A:B,2,0)</f>
        <v>225924</v>
      </c>
      <c r="G102998">
        <f t="shared" si="3219"/>
        <v>0</v>
      </c>
    </row>
    <row r="102999" spans="1:7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 t="shared" si="3218"/>
        <v>суббота</v>
      </c>
      <c r="F102999">
        <f>VLOOKUP(C102999,'Первые просмотры'!A:B,2,0)</f>
        <v>124696</v>
      </c>
      <c r="G102999">
        <f t="shared" si="3219"/>
        <v>0</v>
      </c>
    </row>
    <row r="103000" spans="1:7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 t="shared" si="3218"/>
        <v>суббота</v>
      </c>
      <c r="F103000">
        <f>VLOOKUP(C103000,'Первые просмотры'!A:B,2,0)</f>
        <v>305455</v>
      </c>
      <c r="G103000">
        <f t="shared" si="3219"/>
        <v>0</v>
      </c>
    </row>
    <row r="103001" spans="1:7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 t="shared" si="3218"/>
        <v>суббота</v>
      </c>
      <c r="F103001">
        <f>VLOOKUP(C103001,'Первые просмотры'!A:B,2,0)</f>
        <v>26917</v>
      </c>
      <c r="G103001">
        <f t="shared" si="3219"/>
        <v>0</v>
      </c>
    </row>
    <row r="103002" spans="1:7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 t="shared" si="3218"/>
        <v>суббота</v>
      </c>
      <c r="F103002">
        <f>VLOOKUP(C103002,'Первые просмотры'!A:B,2,0)</f>
        <v>227275</v>
      </c>
      <c r="G103002">
        <f t="shared" si="3219"/>
        <v>0</v>
      </c>
    </row>
    <row r="103003" spans="1:7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 t="shared" si="3218"/>
        <v>суббота</v>
      </c>
      <c r="F103003">
        <f>VLOOKUP(C103003,'Первые просмотры'!A:B,2,0)</f>
        <v>245408</v>
      </c>
      <c r="G103003">
        <f t="shared" si="3219"/>
        <v>0</v>
      </c>
    </row>
    <row r="103004" spans="1:7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 t="shared" si="3218"/>
        <v>суббота</v>
      </c>
      <c r="F103004">
        <f>VLOOKUP(C103004,'Первые просмотры'!A:B,2,0)</f>
        <v>3289</v>
      </c>
      <c r="G103004">
        <f t="shared" si="3219"/>
        <v>0</v>
      </c>
    </row>
    <row r="103005" spans="1:7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 t="shared" si="3218"/>
        <v>суббота</v>
      </c>
      <c r="F103005">
        <f>VLOOKUP(C103005,'Первые просмотры'!A:B,2,0)</f>
        <v>224739</v>
      </c>
      <c r="G103005">
        <f t="shared" si="3219"/>
        <v>0</v>
      </c>
    </row>
    <row r="103006" spans="1:7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 t="shared" si="3218"/>
        <v>суббота</v>
      </c>
      <c r="F103006">
        <f>VLOOKUP(C103006,'Первые просмотры'!A:B,2,0)</f>
        <v>231320</v>
      </c>
      <c r="G103006">
        <f t="shared" si="3219"/>
        <v>0</v>
      </c>
    </row>
    <row r="103007" spans="1:7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 t="shared" si="3218"/>
        <v>суббота</v>
      </c>
      <c r="F103007">
        <f>VLOOKUP(C103007,'Первые просмотры'!A:B,2,0)</f>
        <v>235080</v>
      </c>
      <c r="G103007">
        <f t="shared" si="3219"/>
        <v>0</v>
      </c>
    </row>
    <row r="103008" spans="1:7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t="str">
        <f t="shared" si="3218"/>
        <v>суббота</v>
      </c>
      <c r="F103008">
        <f>VLOOKUP(C103008,'Первые просмотры'!A:B,2,0)</f>
        <v>218686</v>
      </c>
      <c r="G103008">
        <f t="shared" si="3219"/>
        <v>0</v>
      </c>
    </row>
    <row r="103009" spans="1:7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 t="shared" si="3218"/>
        <v>суббота</v>
      </c>
      <c r="F103009">
        <f>VLOOKUP(C103009,'Первые просмотры'!A:B,2,0)</f>
        <v>125736</v>
      </c>
      <c r="G103009">
        <f t="shared" si="3219"/>
        <v>0</v>
      </c>
    </row>
    <row r="103010" spans="1:7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 t="shared" si="3218"/>
        <v>суббота</v>
      </c>
      <c r="F103010">
        <f>VLOOKUP(C103010,'Первые просмотры'!A:B,2,0)</f>
        <v>52453</v>
      </c>
      <c r="G103010">
        <f t="shared" si="3219"/>
        <v>0</v>
      </c>
    </row>
    <row r="103011" spans="1:7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 t="shared" si="3218"/>
        <v>суббота</v>
      </c>
      <c r="F103011">
        <f>VLOOKUP(C103011,'Первые просмотры'!A:B,2,0)</f>
        <v>127667</v>
      </c>
      <c r="G103011">
        <f t="shared" si="3219"/>
        <v>0</v>
      </c>
    </row>
    <row r="103012" spans="1:7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 t="shared" si="3218"/>
        <v>суббота</v>
      </c>
      <c r="F103012">
        <f>VLOOKUP(C103012,'Первые просмотры'!A:B,2,0)</f>
        <v>211815</v>
      </c>
      <c r="G103012">
        <f t="shared" si="3219"/>
        <v>0</v>
      </c>
    </row>
    <row r="103013" spans="1:7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 t="shared" si="3218"/>
        <v>суббота</v>
      </c>
      <c r="F103013">
        <f>VLOOKUP(C103013,'Первые просмотры'!A:B,2,0)</f>
        <v>29965</v>
      </c>
      <c r="G103013">
        <f t="shared" si="3219"/>
        <v>0</v>
      </c>
    </row>
    <row r="103014" spans="1:7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 t="shared" si="3218"/>
        <v>суббота</v>
      </c>
      <c r="F103014">
        <f>VLOOKUP(C103014,'Первые просмотры'!A:B,2,0)</f>
        <v>31204</v>
      </c>
      <c r="G103014">
        <f t="shared" si="3219"/>
        <v>0</v>
      </c>
    </row>
    <row r="103015" spans="1:7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 t="shared" si="3218"/>
        <v>суббота</v>
      </c>
      <c r="F103015">
        <f>VLOOKUP(C103015,'Первые просмотры'!A:B,2,0)</f>
        <v>214890</v>
      </c>
      <c r="G103015">
        <f t="shared" si="3219"/>
        <v>0</v>
      </c>
    </row>
    <row r="103016" spans="1:7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 t="shared" si="3218"/>
        <v>суббота</v>
      </c>
      <c r="F103016">
        <f>VLOOKUP(C103016,'Первые просмотры'!A:B,2,0)</f>
        <v>27941</v>
      </c>
      <c r="G103016">
        <f t="shared" si="3219"/>
        <v>0</v>
      </c>
    </row>
    <row r="103017" spans="1:7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 t="shared" si="3218"/>
        <v>суббота</v>
      </c>
      <c r="F103017">
        <f>VLOOKUP(C103017,'Первые просмотры'!A:B,2,0)</f>
        <v>219111</v>
      </c>
      <c r="G103017">
        <f t="shared" si="3219"/>
        <v>0</v>
      </c>
    </row>
    <row r="103018" spans="1:7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 t="shared" si="3218"/>
        <v>суббота</v>
      </c>
      <c r="F103018">
        <f>VLOOKUP(C103018,'Первые просмотры'!A:B,2,0)</f>
        <v>302460</v>
      </c>
      <c r="G103018">
        <f t="shared" si="3219"/>
        <v>0</v>
      </c>
    </row>
    <row r="103019" spans="1:7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t="str">
        <f t="shared" si="3218"/>
        <v>суббота</v>
      </c>
      <c r="F103019">
        <f>VLOOKUP(C103019,'Первые просмотры'!A:B,2,0)</f>
        <v>21508</v>
      </c>
      <c r="G103019">
        <f t="shared" si="3219"/>
        <v>0</v>
      </c>
    </row>
    <row r="103020" spans="1:7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 t="shared" si="3218"/>
        <v>суббота</v>
      </c>
      <c r="F103020">
        <f>VLOOKUP(C103020,'Первые просмотры'!A:B,2,0)</f>
        <v>100689</v>
      </c>
      <c r="G103020">
        <f t="shared" si="3219"/>
        <v>0</v>
      </c>
    </row>
    <row r="103021" spans="1:7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t="str">
        <f t="shared" si="3218"/>
        <v>суббота</v>
      </c>
      <c r="F103021">
        <f>VLOOKUP(C103021,'Первые просмотры'!A:B,2,0)</f>
        <v>3675</v>
      </c>
      <c r="G103021">
        <f t="shared" si="3219"/>
        <v>0</v>
      </c>
    </row>
    <row r="103022" spans="1:7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 t="shared" si="3218"/>
        <v>суббота</v>
      </c>
      <c r="F103022">
        <f>VLOOKUP(C103022,'Первые просмотры'!A:B,2,0)</f>
        <v>24072</v>
      </c>
      <c r="G103022">
        <f t="shared" si="3219"/>
        <v>0</v>
      </c>
    </row>
    <row r="103023" spans="1:7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 t="shared" si="3218"/>
        <v>суббота</v>
      </c>
      <c r="F103023">
        <f>VLOOKUP(C103023,'Первые просмотры'!A:B,2,0)</f>
        <v>311645</v>
      </c>
      <c r="G103023">
        <f t="shared" si="3219"/>
        <v>1</v>
      </c>
    </row>
    <row r="103024" spans="1:7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 t="shared" si="3218"/>
        <v>суббота</v>
      </c>
      <c r="F103024">
        <f>VLOOKUP(C103024,'Первые просмотры'!A:B,2,0)</f>
        <v>110917</v>
      </c>
      <c r="G103024">
        <f t="shared" si="3219"/>
        <v>0</v>
      </c>
    </row>
    <row r="103025" spans="1:7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 t="shared" si="3218"/>
        <v>суббота</v>
      </c>
      <c r="F103025">
        <f>VLOOKUP(C103025,'Первые просмотры'!A:B,2,0)</f>
        <v>297387</v>
      </c>
      <c r="G103025">
        <f t="shared" si="3219"/>
        <v>0</v>
      </c>
    </row>
    <row r="103026" spans="1:7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 t="shared" si="3218"/>
        <v>суббота</v>
      </c>
      <c r="F103026">
        <f>VLOOKUP(C103026,'Первые просмотры'!A:B,2,0)</f>
        <v>31567</v>
      </c>
      <c r="G103026">
        <f t="shared" si="3219"/>
        <v>0</v>
      </c>
    </row>
    <row r="103027" spans="1:7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 t="shared" si="3218"/>
        <v>суббота</v>
      </c>
      <c r="F103027">
        <f>VLOOKUP(C103027,'Первые просмотры'!A:B,2,0)</f>
        <v>11747</v>
      </c>
      <c r="G103027">
        <f t="shared" si="3219"/>
        <v>0</v>
      </c>
    </row>
    <row r="103028" spans="1:7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 t="shared" si="3218"/>
        <v>суббота</v>
      </c>
      <c r="F103028">
        <f>VLOOKUP(C103028,'Первые просмотры'!A:B,2,0)</f>
        <v>36275</v>
      </c>
      <c r="G103028">
        <f t="shared" si="3219"/>
        <v>0</v>
      </c>
    </row>
    <row r="103029" spans="1:7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 t="shared" si="3218"/>
        <v>суббота</v>
      </c>
      <c r="F103029">
        <f>VLOOKUP(C103029,'Первые просмотры'!A:B,2,0)</f>
        <v>101517</v>
      </c>
      <c r="G103029">
        <f t="shared" si="3219"/>
        <v>0</v>
      </c>
    </row>
    <row r="103030" spans="1:7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 t="shared" si="3218"/>
        <v>суббота</v>
      </c>
      <c r="F103030">
        <f>VLOOKUP(C103030,'Первые просмотры'!A:B,2,0)</f>
        <v>285578</v>
      </c>
      <c r="G103030">
        <f t="shared" si="3219"/>
        <v>0</v>
      </c>
    </row>
    <row r="103031" spans="1:7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 t="shared" si="3218"/>
        <v>суббота</v>
      </c>
      <c r="F103031">
        <f>VLOOKUP(C103031,'Первые просмотры'!A:B,2,0)</f>
        <v>12161</v>
      </c>
      <c r="G103031">
        <f t="shared" si="3219"/>
        <v>0</v>
      </c>
    </row>
    <row r="103032" spans="1:7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t="str">
        <f t="shared" si="3218"/>
        <v>суббота</v>
      </c>
      <c r="F103032">
        <f>VLOOKUP(C103032,'Первые просмотры'!A:B,2,0)</f>
        <v>255277</v>
      </c>
      <c r="G103032">
        <f t="shared" si="3219"/>
        <v>0</v>
      </c>
    </row>
    <row r="103033" spans="1:7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 t="shared" si="3218"/>
        <v>суббота</v>
      </c>
      <c r="F103033">
        <f>VLOOKUP(C103033,'Первые просмотры'!A:B,2,0)</f>
        <v>303765</v>
      </c>
      <c r="G103033">
        <f t="shared" si="3219"/>
        <v>0</v>
      </c>
    </row>
    <row r="103034" spans="1:7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 t="shared" si="3218"/>
        <v>суббота</v>
      </c>
      <c r="F103034">
        <f>VLOOKUP(C103034,'Первые просмотры'!A:B,2,0)</f>
        <v>106165</v>
      </c>
      <c r="G103034">
        <f t="shared" si="3219"/>
        <v>0</v>
      </c>
    </row>
    <row r="103035" spans="1:7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 t="shared" si="3218"/>
        <v>суббота</v>
      </c>
      <c r="F103035">
        <f>VLOOKUP(C103035,'Первые просмотры'!A:B,2,0)</f>
        <v>123722</v>
      </c>
      <c r="G103035">
        <f t="shared" si="3219"/>
        <v>0</v>
      </c>
    </row>
    <row r="103036" spans="1:7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 t="shared" si="3218"/>
        <v>суббота</v>
      </c>
      <c r="F103036">
        <f>VLOOKUP(C103036,'Первые просмотры'!A:B,2,0)</f>
        <v>112353</v>
      </c>
      <c r="G103036">
        <f t="shared" si="3219"/>
        <v>0</v>
      </c>
    </row>
    <row r="103037" spans="1:7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 t="shared" si="3218"/>
        <v>суббота</v>
      </c>
      <c r="F103037">
        <f>VLOOKUP(C103037,'Первые просмотры'!A:B,2,0)</f>
        <v>146848</v>
      </c>
      <c r="G103037">
        <f t="shared" si="3219"/>
        <v>0</v>
      </c>
    </row>
    <row r="103038" spans="1:7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 t="shared" si="3218"/>
        <v>суббота</v>
      </c>
      <c r="F103038">
        <f>VLOOKUP(C103038,'Первые просмотры'!A:B,2,0)</f>
        <v>19239</v>
      </c>
      <c r="G103038">
        <f t="shared" si="3219"/>
        <v>0</v>
      </c>
    </row>
    <row r="103039" spans="1:7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 t="shared" si="3218"/>
        <v>суббота</v>
      </c>
      <c r="F103039">
        <f>VLOOKUP(C103039,'Первые просмотры'!A:B,2,0)</f>
        <v>101512</v>
      </c>
      <c r="G103039">
        <f t="shared" si="3219"/>
        <v>0</v>
      </c>
    </row>
    <row r="103040" spans="1:7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 t="shared" si="3218"/>
        <v>суббота</v>
      </c>
      <c r="F103040">
        <f>VLOOKUP(C103040,'Первые просмотры'!A:B,2,0)</f>
        <v>3756</v>
      </c>
      <c r="G103040">
        <f t="shared" si="3219"/>
        <v>0</v>
      </c>
    </row>
    <row r="103041" spans="1:7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 t="shared" si="3218"/>
        <v>суббота</v>
      </c>
      <c r="F103041">
        <f>VLOOKUP(C103041,'Первые просмотры'!A:B,2,0)</f>
        <v>111446</v>
      </c>
      <c r="G103041">
        <f t="shared" si="3219"/>
        <v>0</v>
      </c>
    </row>
    <row r="103042" spans="1:7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 t="shared" si="3218"/>
        <v>суббота</v>
      </c>
      <c r="F103042">
        <f>VLOOKUP(C103042,'Первые просмотры'!A:B,2,0)</f>
        <v>239904</v>
      </c>
      <c r="G103042">
        <f t="shared" si="3219"/>
        <v>0</v>
      </c>
    </row>
    <row r="103043" spans="1:7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 t="shared" ref="E103043:E103106" si="3220">TEXT(B103043, "ДДДД")</f>
        <v>суббота</v>
      </c>
      <c r="F103043">
        <f>VLOOKUP(C103043,'Первые просмотры'!A:B,2,0)</f>
        <v>246551</v>
      </c>
      <c r="G103043">
        <f t="shared" ref="G103043:G103106" si="3221">IF(A103043=F103043,1,0)</f>
        <v>0</v>
      </c>
    </row>
    <row r="103044" spans="1:7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 t="shared" si="3220"/>
        <v>суббота</v>
      </c>
      <c r="F103044">
        <f>VLOOKUP(C103044,'Первые просмотры'!A:B,2,0)</f>
        <v>311711</v>
      </c>
      <c r="G103044">
        <f t="shared" si="3221"/>
        <v>1</v>
      </c>
    </row>
    <row r="103045" spans="1:7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 t="shared" si="3220"/>
        <v>суббота</v>
      </c>
      <c r="F103045">
        <f>VLOOKUP(C103045,'Первые просмотры'!A:B,2,0)</f>
        <v>198269</v>
      </c>
      <c r="G103045">
        <f t="shared" si="3221"/>
        <v>0</v>
      </c>
    </row>
    <row r="103046" spans="1:7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 t="shared" si="3220"/>
        <v>суббота</v>
      </c>
      <c r="F103046">
        <f>VLOOKUP(C103046,'Первые просмотры'!A:B,2,0)</f>
        <v>222070</v>
      </c>
      <c r="G103046">
        <f t="shared" si="3221"/>
        <v>0</v>
      </c>
    </row>
    <row r="103047" spans="1:7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 t="shared" si="3220"/>
        <v>суббота</v>
      </c>
      <c r="F103047">
        <f>VLOOKUP(C103047,'Первые просмотры'!A:B,2,0)</f>
        <v>61169</v>
      </c>
      <c r="G103047">
        <f t="shared" si="3221"/>
        <v>0</v>
      </c>
    </row>
    <row r="103048" spans="1:7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 t="shared" si="3220"/>
        <v>суббота</v>
      </c>
      <c r="F103048">
        <f>VLOOKUP(C103048,'Первые просмотры'!A:B,2,0)</f>
        <v>238771</v>
      </c>
      <c r="G103048">
        <f t="shared" si="3221"/>
        <v>0</v>
      </c>
    </row>
    <row r="103049" spans="1:7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 t="shared" si="3220"/>
        <v>суббота</v>
      </c>
      <c r="F103049">
        <f>VLOOKUP(C103049,'Первые просмотры'!A:B,2,0)</f>
        <v>30361</v>
      </c>
      <c r="G103049">
        <f t="shared" si="3221"/>
        <v>0</v>
      </c>
    </row>
    <row r="103050" spans="1:7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 t="shared" si="3220"/>
        <v>суббота</v>
      </c>
      <c r="F103050">
        <f>VLOOKUP(C103050,'Первые просмотры'!A:B,2,0)</f>
        <v>281450</v>
      </c>
      <c r="G103050">
        <f t="shared" si="3221"/>
        <v>0</v>
      </c>
    </row>
    <row r="103051" spans="1:7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t="str">
        <f t="shared" si="3220"/>
        <v>суббота</v>
      </c>
      <c r="F103051">
        <f>VLOOKUP(C103051,'Первые просмотры'!A:B,2,0)</f>
        <v>118140</v>
      </c>
      <c r="G103051">
        <f t="shared" si="3221"/>
        <v>0</v>
      </c>
    </row>
    <row r="103052" spans="1:7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 t="shared" si="3220"/>
        <v>суббота</v>
      </c>
      <c r="F103052">
        <f>VLOOKUP(C103052,'Первые просмотры'!A:B,2,0)</f>
        <v>218313</v>
      </c>
      <c r="G103052">
        <f t="shared" si="3221"/>
        <v>0</v>
      </c>
    </row>
    <row r="103053" spans="1:7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 t="shared" si="3220"/>
        <v>суббота</v>
      </c>
      <c r="F103053">
        <f>VLOOKUP(C103053,'Первые просмотры'!A:B,2,0)</f>
        <v>262008</v>
      </c>
      <c r="G103053">
        <f t="shared" si="3221"/>
        <v>0</v>
      </c>
    </row>
    <row r="103054" spans="1:7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 t="shared" si="3220"/>
        <v>суббота</v>
      </c>
      <c r="F103054">
        <f>VLOOKUP(C103054,'Первые просмотры'!A:B,2,0)</f>
        <v>101604</v>
      </c>
      <c r="G103054">
        <f t="shared" si="3221"/>
        <v>0</v>
      </c>
    </row>
    <row r="103055" spans="1:7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 t="shared" si="3220"/>
        <v>суббота</v>
      </c>
      <c r="F103055">
        <f>VLOOKUP(C103055,'Первые просмотры'!A:B,2,0)</f>
        <v>311735</v>
      </c>
      <c r="G103055">
        <f t="shared" si="3221"/>
        <v>1</v>
      </c>
    </row>
    <row r="103056" spans="1:7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t="str">
        <f t="shared" si="3220"/>
        <v>суббота</v>
      </c>
      <c r="F103056">
        <f>VLOOKUP(C103056,'Первые просмотры'!A:B,2,0)</f>
        <v>161192</v>
      </c>
      <c r="G103056">
        <f t="shared" si="3221"/>
        <v>0</v>
      </c>
    </row>
    <row r="103057" spans="1:7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t="str">
        <f t="shared" si="3220"/>
        <v>суббота</v>
      </c>
      <c r="F103057">
        <f>VLOOKUP(C103057,'Первые просмотры'!A:B,2,0)</f>
        <v>311744</v>
      </c>
      <c r="G103057">
        <f t="shared" si="3221"/>
        <v>1</v>
      </c>
    </row>
    <row r="103058" spans="1:7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 t="shared" si="3220"/>
        <v>суббота</v>
      </c>
      <c r="F103058">
        <f>VLOOKUP(C103058,'Первые просмотры'!A:B,2,0)</f>
        <v>220865</v>
      </c>
      <c r="G103058">
        <f t="shared" si="3221"/>
        <v>0</v>
      </c>
    </row>
    <row r="103059" spans="1:7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 t="shared" si="3220"/>
        <v>суббота</v>
      </c>
      <c r="F103059">
        <f>VLOOKUP(C103059,'Первые просмотры'!A:B,2,0)</f>
        <v>222271</v>
      </c>
      <c r="G103059">
        <f t="shared" si="3221"/>
        <v>0</v>
      </c>
    </row>
    <row r="103060" spans="1:7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 t="shared" si="3220"/>
        <v>суббота</v>
      </c>
      <c r="F103060">
        <f>VLOOKUP(C103060,'Первые просмотры'!A:B,2,0)</f>
        <v>71424</v>
      </c>
      <c r="G103060">
        <f t="shared" si="3221"/>
        <v>0</v>
      </c>
    </row>
    <row r="103061" spans="1:7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t="str">
        <f t="shared" si="3220"/>
        <v>суббота</v>
      </c>
      <c r="F103061">
        <f>VLOOKUP(C103061,'Первые просмотры'!A:B,2,0)</f>
        <v>212508</v>
      </c>
      <c r="G103061">
        <f t="shared" si="3221"/>
        <v>0</v>
      </c>
    </row>
    <row r="103062" spans="1:7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 t="shared" si="3220"/>
        <v>суббота</v>
      </c>
      <c r="F103062">
        <f>VLOOKUP(C103062,'Первые просмотры'!A:B,2,0)</f>
        <v>272648</v>
      </c>
      <c r="G103062">
        <f t="shared" si="3221"/>
        <v>0</v>
      </c>
    </row>
    <row r="103063" spans="1:7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 t="shared" si="3220"/>
        <v>суббота</v>
      </c>
      <c r="F103063">
        <f>VLOOKUP(C103063,'Первые просмотры'!A:B,2,0)</f>
        <v>220401</v>
      </c>
      <c r="G103063">
        <f t="shared" si="3221"/>
        <v>0</v>
      </c>
    </row>
    <row r="103064" spans="1:7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 t="shared" si="3220"/>
        <v>суббота</v>
      </c>
      <c r="F103064">
        <f>VLOOKUP(C103064,'Первые просмотры'!A:B,2,0)</f>
        <v>219640</v>
      </c>
      <c r="G103064">
        <f t="shared" si="3221"/>
        <v>0</v>
      </c>
    </row>
    <row r="103065" spans="1:7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 t="shared" si="3220"/>
        <v>суббота</v>
      </c>
      <c r="F103065">
        <f>VLOOKUP(C103065,'Первые просмотры'!A:B,2,0)</f>
        <v>19678</v>
      </c>
      <c r="G103065">
        <f t="shared" si="3221"/>
        <v>0</v>
      </c>
    </row>
    <row r="103066" spans="1:7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 t="shared" si="3220"/>
        <v>суббота</v>
      </c>
      <c r="F103066">
        <f>VLOOKUP(C103066,'Первые просмотры'!A:B,2,0)</f>
        <v>52724</v>
      </c>
      <c r="G103066">
        <f t="shared" si="3221"/>
        <v>0</v>
      </c>
    </row>
    <row r="103067" spans="1:7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 t="shared" si="3220"/>
        <v>суббота</v>
      </c>
      <c r="F103067">
        <f>VLOOKUP(C103067,'Первые просмотры'!A:B,2,0)</f>
        <v>15004</v>
      </c>
      <c r="G103067">
        <f t="shared" si="3221"/>
        <v>0</v>
      </c>
    </row>
    <row r="103068" spans="1:7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 t="shared" si="3220"/>
        <v>суббота</v>
      </c>
      <c r="F103068">
        <f>VLOOKUP(C103068,'Первые просмотры'!A:B,2,0)</f>
        <v>35831</v>
      </c>
      <c r="G103068">
        <f t="shared" si="3221"/>
        <v>0</v>
      </c>
    </row>
    <row r="103069" spans="1:7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t="str">
        <f t="shared" si="3220"/>
        <v>суббота</v>
      </c>
      <c r="F103069">
        <f>VLOOKUP(C103069,'Первые просмотры'!A:B,2,0)</f>
        <v>267336</v>
      </c>
      <c r="G103069">
        <f t="shared" si="3221"/>
        <v>0</v>
      </c>
    </row>
    <row r="103070" spans="1:7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t="str">
        <f t="shared" si="3220"/>
        <v>суббота</v>
      </c>
      <c r="F103070">
        <f>VLOOKUP(C103070,'Первые просмотры'!A:B,2,0)</f>
        <v>271257</v>
      </c>
      <c r="G103070">
        <f t="shared" si="3221"/>
        <v>0</v>
      </c>
    </row>
    <row r="103071" spans="1:7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 t="shared" si="3220"/>
        <v>суббота</v>
      </c>
      <c r="F103071">
        <f>VLOOKUP(C103071,'Первые просмотры'!A:B,2,0)</f>
        <v>304581</v>
      </c>
      <c r="G103071">
        <f t="shared" si="3221"/>
        <v>0</v>
      </c>
    </row>
    <row r="103072" spans="1:7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 t="shared" si="3220"/>
        <v>суббота</v>
      </c>
      <c r="F103072">
        <f>VLOOKUP(C103072,'Первые просмотры'!A:B,2,0)</f>
        <v>114559</v>
      </c>
      <c r="G103072">
        <f t="shared" si="3221"/>
        <v>0</v>
      </c>
    </row>
    <row r="103073" spans="1:7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 t="shared" si="3220"/>
        <v>суббота</v>
      </c>
      <c r="F103073">
        <f>VLOOKUP(C103073,'Первые просмотры'!A:B,2,0)</f>
        <v>39748</v>
      </c>
      <c r="G103073">
        <f t="shared" si="3221"/>
        <v>0</v>
      </c>
    </row>
    <row r="103074" spans="1:7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 t="shared" si="3220"/>
        <v>суббота</v>
      </c>
      <c r="F103074">
        <f>VLOOKUP(C103074,'Первые просмотры'!A:B,2,0)</f>
        <v>214809</v>
      </c>
      <c r="G103074">
        <f t="shared" si="3221"/>
        <v>0</v>
      </c>
    </row>
    <row r="103075" spans="1:7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 t="shared" si="3220"/>
        <v>суббота</v>
      </c>
      <c r="F103075">
        <f>VLOOKUP(C103075,'Первые просмотры'!A:B,2,0)</f>
        <v>36867</v>
      </c>
      <c r="G103075">
        <f t="shared" si="3221"/>
        <v>0</v>
      </c>
    </row>
    <row r="103076" spans="1:7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 t="shared" si="3220"/>
        <v>суббота</v>
      </c>
      <c r="F103076">
        <f>VLOOKUP(C103076,'Первые просмотры'!A:B,2,0)</f>
        <v>10493</v>
      </c>
      <c r="G103076">
        <f t="shared" si="3221"/>
        <v>0</v>
      </c>
    </row>
    <row r="103077" spans="1:7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 t="shared" si="3220"/>
        <v>суббота</v>
      </c>
      <c r="F103077">
        <f>VLOOKUP(C103077,'Первые просмотры'!A:B,2,0)</f>
        <v>12726</v>
      </c>
      <c r="G103077">
        <f t="shared" si="3221"/>
        <v>0</v>
      </c>
    </row>
    <row r="103078" spans="1:7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 t="shared" si="3220"/>
        <v>суббота</v>
      </c>
      <c r="F103078">
        <f>VLOOKUP(C103078,'Первые просмотры'!A:B,2,0)</f>
        <v>311800</v>
      </c>
      <c r="G103078">
        <f t="shared" si="3221"/>
        <v>1</v>
      </c>
    </row>
    <row r="103079" spans="1:7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 t="shared" si="3220"/>
        <v>суббота</v>
      </c>
      <c r="F103079">
        <f>VLOOKUP(C103079,'Первые просмотры'!A:B,2,0)</f>
        <v>122575</v>
      </c>
      <c r="G103079">
        <f t="shared" si="3221"/>
        <v>0</v>
      </c>
    </row>
    <row r="103080" spans="1:7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 t="shared" si="3220"/>
        <v>суббота</v>
      </c>
      <c r="F103080">
        <f>VLOOKUP(C103080,'Первые просмотры'!A:B,2,0)</f>
        <v>30821</v>
      </c>
      <c r="G103080">
        <f t="shared" si="3221"/>
        <v>0</v>
      </c>
    </row>
    <row r="103081" spans="1:7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 t="shared" si="3220"/>
        <v>суббота</v>
      </c>
      <c r="F103081">
        <f>VLOOKUP(C103081,'Первые просмотры'!A:B,2,0)</f>
        <v>238666</v>
      </c>
      <c r="G103081">
        <f t="shared" si="3221"/>
        <v>0</v>
      </c>
    </row>
    <row r="103082" spans="1:7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 t="shared" si="3220"/>
        <v>суббота</v>
      </c>
      <c r="F103082">
        <f>VLOOKUP(C103082,'Первые просмотры'!A:B,2,0)</f>
        <v>21875</v>
      </c>
      <c r="G103082">
        <f t="shared" si="3221"/>
        <v>0</v>
      </c>
    </row>
    <row r="103083" spans="1:7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 t="shared" si="3220"/>
        <v>суббота</v>
      </c>
      <c r="F103083">
        <f>VLOOKUP(C103083,'Первые просмотры'!A:B,2,0)</f>
        <v>175757</v>
      </c>
      <c r="G103083">
        <f t="shared" si="3221"/>
        <v>0</v>
      </c>
    </row>
    <row r="103084" spans="1:7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 t="shared" si="3220"/>
        <v>суббота</v>
      </c>
      <c r="F103084">
        <f>VLOOKUP(C103084,'Первые просмотры'!A:B,2,0)</f>
        <v>154291</v>
      </c>
      <c r="G103084">
        <f t="shared" si="3221"/>
        <v>0</v>
      </c>
    </row>
    <row r="103085" spans="1:7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 t="shared" si="3220"/>
        <v>суббота</v>
      </c>
      <c r="F103085">
        <f>VLOOKUP(C103085,'Первые просмотры'!A:B,2,0)</f>
        <v>256953</v>
      </c>
      <c r="G103085">
        <f t="shared" si="3221"/>
        <v>0</v>
      </c>
    </row>
    <row r="103086" spans="1:7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 t="shared" si="3220"/>
        <v>суббота</v>
      </c>
      <c r="F103086">
        <f>VLOOKUP(C103086,'Первые просмотры'!A:B,2,0)</f>
        <v>139515</v>
      </c>
      <c r="G103086">
        <f t="shared" si="3221"/>
        <v>0</v>
      </c>
    </row>
    <row r="103087" spans="1:7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t="str">
        <f t="shared" si="3220"/>
        <v>суббота</v>
      </c>
      <c r="F103087">
        <f>VLOOKUP(C103087,'Первые просмотры'!A:B,2,0)</f>
        <v>211693</v>
      </c>
      <c r="G103087">
        <f t="shared" si="3221"/>
        <v>0</v>
      </c>
    </row>
    <row r="103088" spans="1:7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 t="shared" si="3220"/>
        <v>суббота</v>
      </c>
      <c r="F103088">
        <f>VLOOKUP(C103088,'Первые просмотры'!A:B,2,0)</f>
        <v>166911</v>
      </c>
      <c r="G103088">
        <f t="shared" si="3221"/>
        <v>0</v>
      </c>
    </row>
    <row r="103089" spans="1:7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 t="shared" si="3220"/>
        <v>суббота</v>
      </c>
      <c r="F103089">
        <f>VLOOKUP(C103089,'Первые просмотры'!A:B,2,0)</f>
        <v>226674</v>
      </c>
      <c r="G103089">
        <f t="shared" si="3221"/>
        <v>0</v>
      </c>
    </row>
    <row r="103090" spans="1:7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 t="shared" si="3220"/>
        <v>суббота</v>
      </c>
      <c r="F103090">
        <f>VLOOKUP(C103090,'Первые просмотры'!A:B,2,0)</f>
        <v>97183</v>
      </c>
      <c r="G103090">
        <f t="shared" si="3221"/>
        <v>0</v>
      </c>
    </row>
    <row r="103091" spans="1:7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 t="shared" si="3220"/>
        <v>суббота</v>
      </c>
      <c r="F103091">
        <f>VLOOKUP(C103091,'Первые просмотры'!A:B,2,0)</f>
        <v>117801</v>
      </c>
      <c r="G103091">
        <f t="shared" si="3221"/>
        <v>0</v>
      </c>
    </row>
    <row r="103092" spans="1:7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 t="shared" si="3220"/>
        <v>суббота</v>
      </c>
      <c r="F103092">
        <f>VLOOKUP(C103092,'Первые просмотры'!A:B,2,0)</f>
        <v>200778</v>
      </c>
      <c r="G103092">
        <f t="shared" si="3221"/>
        <v>0</v>
      </c>
    </row>
    <row r="103093" spans="1:7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t="str">
        <f t="shared" si="3220"/>
        <v>суббота</v>
      </c>
      <c r="F103093">
        <f>VLOOKUP(C103093,'Первые просмотры'!A:B,2,0)</f>
        <v>82156</v>
      </c>
      <c r="G103093">
        <f t="shared" si="3221"/>
        <v>0</v>
      </c>
    </row>
    <row r="103094" spans="1:7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 t="shared" si="3220"/>
        <v>суббота</v>
      </c>
      <c r="F103094">
        <f>VLOOKUP(C103094,'Первые просмотры'!A:B,2,0)</f>
        <v>44973</v>
      </c>
      <c r="G103094">
        <f t="shared" si="3221"/>
        <v>0</v>
      </c>
    </row>
    <row r="103095" spans="1:7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 t="shared" si="3220"/>
        <v>суббота</v>
      </c>
      <c r="F103095">
        <f>VLOOKUP(C103095,'Первые просмотры'!A:B,2,0)</f>
        <v>12954</v>
      </c>
      <c r="G103095">
        <f t="shared" si="3221"/>
        <v>0</v>
      </c>
    </row>
    <row r="103096" spans="1:7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t="str">
        <f t="shared" si="3220"/>
        <v>суббота</v>
      </c>
      <c r="F103096">
        <f>VLOOKUP(C103096,'Первые просмотры'!A:B,2,0)</f>
        <v>215462</v>
      </c>
      <c r="G103096">
        <f t="shared" si="3221"/>
        <v>0</v>
      </c>
    </row>
    <row r="103097" spans="1:7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 t="shared" si="3220"/>
        <v>суббота</v>
      </c>
      <c r="F103097">
        <f>VLOOKUP(C103097,'Первые просмотры'!A:B,2,0)</f>
        <v>119018</v>
      </c>
      <c r="G103097">
        <f t="shared" si="3221"/>
        <v>0</v>
      </c>
    </row>
    <row r="103098" spans="1:7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 t="shared" si="3220"/>
        <v>суббота</v>
      </c>
      <c r="F103098">
        <f>VLOOKUP(C103098,'Первые просмотры'!A:B,2,0)</f>
        <v>19896</v>
      </c>
      <c r="G103098">
        <f t="shared" si="3221"/>
        <v>0</v>
      </c>
    </row>
    <row r="103099" spans="1:7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 t="shared" si="3220"/>
        <v>суббота</v>
      </c>
      <c r="F103099">
        <f>VLOOKUP(C103099,'Первые просмотры'!A:B,2,0)</f>
        <v>263367</v>
      </c>
      <c r="G103099">
        <f t="shared" si="3221"/>
        <v>0</v>
      </c>
    </row>
    <row r="103100" spans="1:7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 t="shared" si="3220"/>
        <v>суббота</v>
      </c>
      <c r="F103100">
        <f>VLOOKUP(C103100,'Первые просмотры'!A:B,2,0)</f>
        <v>76871</v>
      </c>
      <c r="G103100">
        <f t="shared" si="3221"/>
        <v>0</v>
      </c>
    </row>
    <row r="103101" spans="1:7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 t="shared" si="3220"/>
        <v>суббота</v>
      </c>
      <c r="F103101">
        <f>VLOOKUP(C103101,'Первые просмотры'!A:B,2,0)</f>
        <v>311879</v>
      </c>
      <c r="G103101">
        <f t="shared" si="3221"/>
        <v>1</v>
      </c>
    </row>
    <row r="103102" spans="1:7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 t="shared" si="3220"/>
        <v>суббота</v>
      </c>
      <c r="F103102">
        <f>VLOOKUP(C103102,'Первые просмотры'!A:B,2,0)</f>
        <v>21529</v>
      </c>
      <c r="G103102">
        <f t="shared" si="3221"/>
        <v>0</v>
      </c>
    </row>
    <row r="103103" spans="1:7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 t="shared" si="3220"/>
        <v>суббота</v>
      </c>
      <c r="F103103">
        <f>VLOOKUP(C103103,'Первые просмотры'!A:B,2,0)</f>
        <v>7374</v>
      </c>
      <c r="G103103">
        <f t="shared" si="3221"/>
        <v>0</v>
      </c>
    </row>
    <row r="103104" spans="1:7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 t="shared" si="3220"/>
        <v>суббота</v>
      </c>
      <c r="F103104">
        <f>VLOOKUP(C103104,'Первые просмотры'!A:B,2,0)</f>
        <v>234789</v>
      </c>
      <c r="G103104">
        <f t="shared" si="3221"/>
        <v>0</v>
      </c>
    </row>
    <row r="103105" spans="1:7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 t="shared" si="3220"/>
        <v>суббота</v>
      </c>
      <c r="F103105">
        <f>VLOOKUP(C103105,'Первые просмотры'!A:B,2,0)</f>
        <v>209610</v>
      </c>
      <c r="G103105">
        <f t="shared" si="3221"/>
        <v>0</v>
      </c>
    </row>
    <row r="103106" spans="1:7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 t="shared" si="3220"/>
        <v>суббота</v>
      </c>
      <c r="F103106">
        <f>VLOOKUP(C103106,'Первые просмотры'!A:B,2,0)</f>
        <v>157678</v>
      </c>
      <c r="G103106">
        <f t="shared" si="3221"/>
        <v>0</v>
      </c>
    </row>
    <row r="103107" spans="1:7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t="str">
        <f t="shared" ref="E103107:E103170" si="3222">TEXT(B103107, "ДДДД")</f>
        <v>суббота</v>
      </c>
      <c r="F103107">
        <f>VLOOKUP(C103107,'Первые просмотры'!A:B,2,0)</f>
        <v>311897</v>
      </c>
      <c r="G103107">
        <f t="shared" ref="G103107:G103170" si="3223">IF(A103107=F103107,1,0)</f>
        <v>1</v>
      </c>
    </row>
    <row r="103108" spans="1:7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 t="shared" si="3222"/>
        <v>суббота</v>
      </c>
      <c r="F103108">
        <f>VLOOKUP(C103108,'Первые просмотры'!A:B,2,0)</f>
        <v>285335</v>
      </c>
      <c r="G103108">
        <f t="shared" si="3223"/>
        <v>0</v>
      </c>
    </row>
    <row r="103109" spans="1:7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 t="shared" si="3222"/>
        <v>суббота</v>
      </c>
      <c r="F103109">
        <f>VLOOKUP(C103109,'Первые просмотры'!A:B,2,0)</f>
        <v>60767</v>
      </c>
      <c r="G103109">
        <f t="shared" si="3223"/>
        <v>0</v>
      </c>
    </row>
    <row r="103110" spans="1:7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 t="shared" si="3222"/>
        <v>суббота</v>
      </c>
      <c r="F103110">
        <f>VLOOKUP(C103110,'Первые просмотры'!A:B,2,0)</f>
        <v>48552</v>
      </c>
      <c r="G103110">
        <f t="shared" si="3223"/>
        <v>0</v>
      </c>
    </row>
    <row r="103111" spans="1:7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 t="shared" si="3222"/>
        <v>суббота</v>
      </c>
      <c r="F103111">
        <f>VLOOKUP(C103111,'Первые просмотры'!A:B,2,0)</f>
        <v>21046</v>
      </c>
      <c r="G103111">
        <f t="shared" si="3223"/>
        <v>0</v>
      </c>
    </row>
    <row r="103112" spans="1:7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 t="shared" si="3222"/>
        <v>суббота</v>
      </c>
      <c r="F103112">
        <f>VLOOKUP(C103112,'Первые просмотры'!A:B,2,0)</f>
        <v>123801</v>
      </c>
      <c r="G103112">
        <f t="shared" si="3223"/>
        <v>0</v>
      </c>
    </row>
    <row r="103113" spans="1:7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 t="shared" si="3222"/>
        <v>суббота</v>
      </c>
      <c r="F103113">
        <f>VLOOKUP(C103113,'Первые просмотры'!A:B,2,0)</f>
        <v>264329</v>
      </c>
      <c r="G103113">
        <f t="shared" si="3223"/>
        <v>0</v>
      </c>
    </row>
    <row r="103114" spans="1:7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 t="shared" si="3222"/>
        <v>суббота</v>
      </c>
      <c r="F103114">
        <f>VLOOKUP(C103114,'Первые просмотры'!A:B,2,0)</f>
        <v>296739</v>
      </c>
      <c r="G103114">
        <f t="shared" si="3223"/>
        <v>0</v>
      </c>
    </row>
    <row r="103115" spans="1:7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 t="shared" si="3222"/>
        <v>суббота</v>
      </c>
      <c r="F103115">
        <f>VLOOKUP(C103115,'Первые просмотры'!A:B,2,0)</f>
        <v>216409</v>
      </c>
      <c r="G103115">
        <f t="shared" si="3223"/>
        <v>0</v>
      </c>
    </row>
    <row r="103116" spans="1:7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 t="shared" si="3222"/>
        <v>суббота</v>
      </c>
      <c r="F103116">
        <f>VLOOKUP(C103116,'Первые просмотры'!A:B,2,0)</f>
        <v>186761</v>
      </c>
      <c r="G103116">
        <f t="shared" si="3223"/>
        <v>0</v>
      </c>
    </row>
    <row r="103117" spans="1:7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 t="shared" si="3222"/>
        <v>суббота</v>
      </c>
      <c r="F103117">
        <f>VLOOKUP(C103117,'Первые просмотры'!A:B,2,0)</f>
        <v>9284</v>
      </c>
      <c r="G103117">
        <f t="shared" si="3223"/>
        <v>0</v>
      </c>
    </row>
    <row r="103118" spans="1:7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t="str">
        <f t="shared" si="3222"/>
        <v>суббота</v>
      </c>
      <c r="F103118">
        <f>VLOOKUP(C103118,'Первые просмотры'!A:B,2,0)</f>
        <v>104783</v>
      </c>
      <c r="G103118">
        <f t="shared" si="3223"/>
        <v>0</v>
      </c>
    </row>
    <row r="103119" spans="1:7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 t="shared" si="3222"/>
        <v>суббота</v>
      </c>
      <c r="F103119">
        <f>VLOOKUP(C103119,'Первые просмотры'!A:B,2,0)</f>
        <v>112371</v>
      </c>
      <c r="G103119">
        <f t="shared" si="3223"/>
        <v>0</v>
      </c>
    </row>
    <row r="103120" spans="1:7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 t="shared" si="3222"/>
        <v>суббота</v>
      </c>
      <c r="F103120">
        <f>VLOOKUP(C103120,'Первые просмотры'!A:B,2,0)</f>
        <v>126253</v>
      </c>
      <c r="G103120">
        <f t="shared" si="3223"/>
        <v>0</v>
      </c>
    </row>
    <row r="103121" spans="1:7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 t="shared" si="3222"/>
        <v>суббота</v>
      </c>
      <c r="F103121">
        <f>VLOOKUP(C103121,'Первые просмотры'!A:B,2,0)</f>
        <v>39553</v>
      </c>
      <c r="G103121">
        <f t="shared" si="3223"/>
        <v>0</v>
      </c>
    </row>
    <row r="103122" spans="1:7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t="str">
        <f t="shared" si="3222"/>
        <v>суббота</v>
      </c>
      <c r="F103122">
        <f>VLOOKUP(C103122,'Первые просмотры'!A:B,2,0)</f>
        <v>311935</v>
      </c>
      <c r="G103122">
        <f t="shared" si="3223"/>
        <v>1</v>
      </c>
    </row>
    <row r="103123" spans="1:7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 t="shared" si="3222"/>
        <v>суббота</v>
      </c>
      <c r="F103123">
        <f>VLOOKUP(C103123,'Первые просмотры'!A:B,2,0)</f>
        <v>108495</v>
      </c>
      <c r="G103123">
        <f t="shared" si="3223"/>
        <v>0</v>
      </c>
    </row>
    <row r="103124" spans="1:7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 t="shared" si="3222"/>
        <v>суббота</v>
      </c>
      <c r="F103124">
        <f>VLOOKUP(C103124,'Первые просмотры'!A:B,2,0)</f>
        <v>33051</v>
      </c>
      <c r="G103124">
        <f t="shared" si="3223"/>
        <v>0</v>
      </c>
    </row>
    <row r="103125" spans="1:7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t="str">
        <f t="shared" si="3222"/>
        <v>суббота</v>
      </c>
      <c r="F103125">
        <f>VLOOKUP(C103125,'Первые просмотры'!A:B,2,0)</f>
        <v>290655</v>
      </c>
      <c r="G103125">
        <f t="shared" si="3223"/>
        <v>0</v>
      </c>
    </row>
    <row r="103126" spans="1:7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t="str">
        <f t="shared" si="3222"/>
        <v>суббота</v>
      </c>
      <c r="F103126">
        <f>VLOOKUP(C103126,'Первые просмотры'!A:B,2,0)</f>
        <v>32307</v>
      </c>
      <c r="G103126">
        <f t="shared" si="3223"/>
        <v>0</v>
      </c>
    </row>
    <row r="103127" spans="1:7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 t="shared" si="3222"/>
        <v>суббота</v>
      </c>
      <c r="F103127">
        <f>VLOOKUP(C103127,'Первые просмотры'!A:B,2,0)</f>
        <v>228568</v>
      </c>
      <c r="G103127">
        <f t="shared" si="3223"/>
        <v>0</v>
      </c>
    </row>
    <row r="103128" spans="1:7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 t="shared" si="3222"/>
        <v>суббота</v>
      </c>
      <c r="F103128">
        <f>VLOOKUP(C103128,'Первые просмотры'!A:B,2,0)</f>
        <v>169819</v>
      </c>
      <c r="G103128">
        <f t="shared" si="3223"/>
        <v>0</v>
      </c>
    </row>
    <row r="103129" spans="1:7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 t="shared" si="3222"/>
        <v>суббота</v>
      </c>
      <c r="F103129">
        <f>VLOOKUP(C103129,'Первые просмотры'!A:B,2,0)</f>
        <v>28132</v>
      </c>
      <c r="G103129">
        <f t="shared" si="3223"/>
        <v>0</v>
      </c>
    </row>
    <row r="103130" spans="1:7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 t="shared" si="3222"/>
        <v>суббота</v>
      </c>
      <c r="F103130">
        <f>VLOOKUP(C103130,'Первые просмотры'!A:B,2,0)</f>
        <v>45663</v>
      </c>
      <c r="G103130">
        <f t="shared" si="3223"/>
        <v>0</v>
      </c>
    </row>
    <row r="103131" spans="1:7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 t="shared" si="3222"/>
        <v>суббота</v>
      </c>
      <c r="F103131">
        <f>VLOOKUP(C103131,'Первые просмотры'!A:B,2,0)</f>
        <v>219090</v>
      </c>
      <c r="G103131">
        <f t="shared" si="3223"/>
        <v>0</v>
      </c>
    </row>
    <row r="103132" spans="1:7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 t="shared" si="3222"/>
        <v>суббота</v>
      </c>
      <c r="F103132">
        <f>VLOOKUP(C103132,'Первые просмотры'!A:B,2,0)</f>
        <v>24466</v>
      </c>
      <c r="G103132">
        <f t="shared" si="3223"/>
        <v>0</v>
      </c>
    </row>
    <row r="103133" spans="1:7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t="str">
        <f t="shared" si="3222"/>
        <v>суббота</v>
      </c>
      <c r="F103133">
        <f>VLOOKUP(C103133,'Первые просмотры'!A:B,2,0)</f>
        <v>291005</v>
      </c>
      <c r="G103133">
        <f t="shared" si="3223"/>
        <v>0</v>
      </c>
    </row>
    <row r="103134" spans="1:7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 t="shared" si="3222"/>
        <v>суббота</v>
      </c>
      <c r="F103134">
        <f>VLOOKUP(C103134,'Первые просмотры'!A:B,2,0)</f>
        <v>254412</v>
      </c>
      <c r="G103134">
        <f t="shared" si="3223"/>
        <v>0</v>
      </c>
    </row>
    <row r="103135" spans="1:7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 t="shared" si="3222"/>
        <v>суббота</v>
      </c>
      <c r="F103135">
        <f>VLOOKUP(C103135,'Первые просмотры'!A:B,2,0)</f>
        <v>273925</v>
      </c>
      <c r="G103135">
        <f t="shared" si="3223"/>
        <v>0</v>
      </c>
    </row>
    <row r="103136" spans="1:7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 t="shared" si="3222"/>
        <v>суббота</v>
      </c>
      <c r="F103136">
        <f>VLOOKUP(C103136,'Первые просмотры'!A:B,2,0)</f>
        <v>34463</v>
      </c>
      <c r="G103136">
        <f t="shared" si="3223"/>
        <v>0</v>
      </c>
    </row>
    <row r="103137" spans="1:7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 t="shared" si="3222"/>
        <v>суббота</v>
      </c>
      <c r="F103137">
        <f>VLOOKUP(C103137,'Первые просмотры'!A:B,2,0)</f>
        <v>218247</v>
      </c>
      <c r="G103137">
        <f t="shared" si="3223"/>
        <v>0</v>
      </c>
    </row>
    <row r="103138" spans="1:7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t="str">
        <f t="shared" si="3222"/>
        <v>суббота</v>
      </c>
      <c r="F103138">
        <f>VLOOKUP(C103138,'Первые просмотры'!A:B,2,0)</f>
        <v>203685</v>
      </c>
      <c r="G103138">
        <f t="shared" si="3223"/>
        <v>0</v>
      </c>
    </row>
    <row r="103139" spans="1:7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 t="shared" si="3222"/>
        <v>суббота</v>
      </c>
      <c r="F103139">
        <f>VLOOKUP(C103139,'Первые просмотры'!A:B,2,0)</f>
        <v>254440</v>
      </c>
      <c r="G103139">
        <f t="shared" si="3223"/>
        <v>0</v>
      </c>
    </row>
    <row r="103140" spans="1:7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 t="shared" si="3222"/>
        <v>суббота</v>
      </c>
      <c r="F103140">
        <f>VLOOKUP(C103140,'Первые просмотры'!A:B,2,0)</f>
        <v>106536</v>
      </c>
      <c r="G103140">
        <f t="shared" si="3223"/>
        <v>0</v>
      </c>
    </row>
    <row r="103141" spans="1:7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 t="shared" si="3222"/>
        <v>суббота</v>
      </c>
      <c r="F103141">
        <f>VLOOKUP(C103141,'Первые просмотры'!A:B,2,0)</f>
        <v>311988</v>
      </c>
      <c r="G103141">
        <f t="shared" si="3223"/>
        <v>1</v>
      </c>
    </row>
    <row r="103142" spans="1:7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 t="shared" si="3222"/>
        <v>суббота</v>
      </c>
      <c r="F103142">
        <f>VLOOKUP(C103142,'Первые просмотры'!A:B,2,0)</f>
        <v>311990</v>
      </c>
      <c r="G103142">
        <f t="shared" si="3223"/>
        <v>1</v>
      </c>
    </row>
    <row r="103143" spans="1:7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 t="shared" si="3222"/>
        <v>суббота</v>
      </c>
      <c r="F103143">
        <f>VLOOKUP(C103143,'Первые просмотры'!A:B,2,0)</f>
        <v>119510</v>
      </c>
      <c r="G103143">
        <f t="shared" si="3223"/>
        <v>0</v>
      </c>
    </row>
    <row r="103144" spans="1:7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 t="shared" si="3222"/>
        <v>суббота</v>
      </c>
      <c r="F103144">
        <f>VLOOKUP(C103144,'Первые просмотры'!A:B,2,0)</f>
        <v>3734</v>
      </c>
      <c r="G103144">
        <f t="shared" si="3223"/>
        <v>0</v>
      </c>
    </row>
    <row r="103145" spans="1:7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 t="shared" si="3222"/>
        <v>суббота</v>
      </c>
      <c r="F103145">
        <f>VLOOKUP(C103145,'Первые просмотры'!A:B,2,0)</f>
        <v>11476</v>
      </c>
      <c r="G103145">
        <f t="shared" si="3223"/>
        <v>0</v>
      </c>
    </row>
    <row r="103146" spans="1:7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 t="shared" si="3222"/>
        <v>суббота</v>
      </c>
      <c r="F103146">
        <f>VLOOKUP(C103146,'Первые просмотры'!A:B,2,0)</f>
        <v>211102</v>
      </c>
      <c r="G103146">
        <f t="shared" si="3223"/>
        <v>0</v>
      </c>
    </row>
    <row r="103147" spans="1:7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t="str">
        <f t="shared" si="3222"/>
        <v>суббота</v>
      </c>
      <c r="F103147">
        <f>VLOOKUP(C103147,'Первые просмотры'!A:B,2,0)</f>
        <v>225914</v>
      </c>
      <c r="G103147">
        <f t="shared" si="3223"/>
        <v>0</v>
      </c>
    </row>
    <row r="103148" spans="1:7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 t="shared" si="3222"/>
        <v>суббота</v>
      </c>
      <c r="F103148">
        <f>VLOOKUP(C103148,'Первые просмотры'!A:B,2,0)</f>
        <v>118571</v>
      </c>
      <c r="G103148">
        <f t="shared" si="3223"/>
        <v>0</v>
      </c>
    </row>
    <row r="103149" spans="1:7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 t="shared" si="3222"/>
        <v>суббота</v>
      </c>
      <c r="F103149">
        <f>VLOOKUP(C103149,'Первые просмотры'!A:B,2,0)</f>
        <v>271806</v>
      </c>
      <c r="G103149">
        <f t="shared" si="3223"/>
        <v>0</v>
      </c>
    </row>
    <row r="103150" spans="1:7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 t="shared" si="3222"/>
        <v>суббота</v>
      </c>
      <c r="F103150">
        <f>VLOOKUP(C103150,'Первые просмотры'!A:B,2,0)</f>
        <v>215647</v>
      </c>
      <c r="G103150">
        <f t="shared" si="3223"/>
        <v>0</v>
      </c>
    </row>
    <row r="103151" spans="1:7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t="str">
        <f t="shared" si="3222"/>
        <v>суббота</v>
      </c>
      <c r="F103151">
        <f>VLOOKUP(C103151,'Первые просмотры'!A:B,2,0)</f>
        <v>188807</v>
      </c>
      <c r="G103151">
        <f t="shared" si="3223"/>
        <v>0</v>
      </c>
    </row>
    <row r="103152" spans="1:7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 t="shared" si="3222"/>
        <v>суббота</v>
      </c>
      <c r="F103152">
        <f>VLOOKUP(C103152,'Первые просмотры'!A:B,2,0)</f>
        <v>126561</v>
      </c>
      <c r="G103152">
        <f t="shared" si="3223"/>
        <v>0</v>
      </c>
    </row>
    <row r="103153" spans="1:7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 t="shared" si="3222"/>
        <v>суббота</v>
      </c>
      <c r="F103153">
        <f>VLOOKUP(C103153,'Первые просмотры'!A:B,2,0)</f>
        <v>111810</v>
      </c>
      <c r="G103153">
        <f t="shared" si="3223"/>
        <v>0</v>
      </c>
    </row>
    <row r="103154" spans="1:7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 t="shared" si="3222"/>
        <v>суббота</v>
      </c>
      <c r="F103154">
        <f>VLOOKUP(C103154,'Первые просмотры'!A:B,2,0)</f>
        <v>117764</v>
      </c>
      <c r="G103154">
        <f t="shared" si="3223"/>
        <v>0</v>
      </c>
    </row>
    <row r="103155" spans="1:7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 t="shared" si="3222"/>
        <v>суббота</v>
      </c>
      <c r="F103155">
        <f>VLOOKUP(C103155,'Первые просмотры'!A:B,2,0)</f>
        <v>223605</v>
      </c>
      <c r="G103155">
        <f t="shared" si="3223"/>
        <v>0</v>
      </c>
    </row>
    <row r="103156" spans="1:7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 t="shared" si="3222"/>
        <v>суббота</v>
      </c>
      <c r="F103156">
        <f>VLOOKUP(C103156,'Первые просмотры'!A:B,2,0)</f>
        <v>215307</v>
      </c>
      <c r="G103156">
        <f t="shared" si="3223"/>
        <v>0</v>
      </c>
    </row>
    <row r="103157" spans="1:7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 t="shared" si="3222"/>
        <v>суббота</v>
      </c>
      <c r="F103157">
        <f>VLOOKUP(C103157,'Первые просмотры'!A:B,2,0)</f>
        <v>25585</v>
      </c>
      <c r="G103157">
        <f t="shared" si="3223"/>
        <v>0</v>
      </c>
    </row>
    <row r="103158" spans="1:7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 t="shared" si="3222"/>
        <v>суббота</v>
      </c>
      <c r="F103158">
        <f>VLOOKUP(C103158,'Первые просмотры'!A:B,2,0)</f>
        <v>232129</v>
      </c>
      <c r="G103158">
        <f t="shared" si="3223"/>
        <v>0</v>
      </c>
    </row>
    <row r="103159" spans="1:7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 t="shared" si="3222"/>
        <v>суббота</v>
      </c>
      <c r="F103159">
        <f>VLOOKUP(C103159,'Первые просмотры'!A:B,2,0)</f>
        <v>3277</v>
      </c>
      <c r="G103159">
        <f t="shared" si="3223"/>
        <v>0</v>
      </c>
    </row>
    <row r="103160" spans="1:7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t="str">
        <f t="shared" si="3222"/>
        <v>суббота</v>
      </c>
      <c r="F103160">
        <f>VLOOKUP(C103160,'Первые просмотры'!A:B,2,0)</f>
        <v>211763</v>
      </c>
      <c r="G103160">
        <f t="shared" si="3223"/>
        <v>0</v>
      </c>
    </row>
    <row r="103161" spans="1:7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 t="shared" si="3222"/>
        <v>суббота</v>
      </c>
      <c r="F103161">
        <f>VLOOKUP(C103161,'Первые просмотры'!A:B,2,0)</f>
        <v>299935</v>
      </c>
      <c r="G103161">
        <f t="shared" si="3223"/>
        <v>0</v>
      </c>
    </row>
    <row r="103162" spans="1:7" x14ac:dyDescent="0.25">
      <c r="A103162">
        <v>312040</v>
      </c>
      <c r="B103162" s="2">
        <v>44401.83</v>
      </c>
      <c r="C103162">
        <v>146158</v>
      </c>
      <c r="D103162">
        <v>343491</v>
      </c>
      <c r="E103162" t="str">
        <f t="shared" si="3222"/>
        <v>суббота</v>
      </c>
      <c r="F103162">
        <f>VLOOKUP(C103162,'Первые просмотры'!A:B,2,0)</f>
        <v>213831</v>
      </c>
      <c r="G103162">
        <f t="shared" si="3223"/>
        <v>0</v>
      </c>
    </row>
    <row r="103163" spans="1:7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 t="shared" si="3222"/>
        <v>суббота</v>
      </c>
      <c r="F103163">
        <f>VLOOKUP(C103163,'Первые просмотры'!A:B,2,0)</f>
        <v>224322</v>
      </c>
      <c r="G103163">
        <f t="shared" si="3223"/>
        <v>0</v>
      </c>
    </row>
    <row r="103164" spans="1:7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 t="shared" si="3222"/>
        <v>суббота</v>
      </c>
      <c r="F103164">
        <f>VLOOKUP(C103164,'Первые просмотры'!A:B,2,0)</f>
        <v>229313</v>
      </c>
      <c r="G103164">
        <f t="shared" si="3223"/>
        <v>0</v>
      </c>
    </row>
    <row r="103165" spans="1:7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 t="shared" si="3222"/>
        <v>суббота</v>
      </c>
      <c r="F103165">
        <f>VLOOKUP(C103165,'Первые просмотры'!A:B,2,0)</f>
        <v>128045</v>
      </c>
      <c r="G103165">
        <f t="shared" si="3223"/>
        <v>0</v>
      </c>
    </row>
    <row r="103166" spans="1:7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 t="shared" si="3222"/>
        <v>суббота</v>
      </c>
      <c r="F103166">
        <f>VLOOKUP(C103166,'Первые просмотры'!A:B,2,0)</f>
        <v>310604</v>
      </c>
      <c r="G103166">
        <f t="shared" si="3223"/>
        <v>0</v>
      </c>
    </row>
    <row r="103167" spans="1:7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t="str">
        <f t="shared" si="3222"/>
        <v>суббота</v>
      </c>
      <c r="F103167">
        <f>VLOOKUP(C103167,'Первые просмотры'!A:B,2,0)</f>
        <v>279518</v>
      </c>
      <c r="G103167">
        <f t="shared" si="3223"/>
        <v>0</v>
      </c>
    </row>
    <row r="103168" spans="1:7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 t="shared" si="3222"/>
        <v>суббота</v>
      </c>
      <c r="F103168">
        <f>VLOOKUP(C103168,'Первые просмотры'!A:B,2,0)</f>
        <v>5007</v>
      </c>
      <c r="G103168">
        <f t="shared" si="3223"/>
        <v>0</v>
      </c>
    </row>
    <row r="103169" spans="1:7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 t="shared" si="3222"/>
        <v>суббота</v>
      </c>
      <c r="F103169">
        <f>VLOOKUP(C103169,'Первые просмотры'!A:B,2,0)</f>
        <v>73958</v>
      </c>
      <c r="G103169">
        <f t="shared" si="3223"/>
        <v>0</v>
      </c>
    </row>
    <row r="103170" spans="1:7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 t="shared" si="3222"/>
        <v>суббота</v>
      </c>
      <c r="F103170">
        <f>VLOOKUP(C103170,'Первые просмотры'!A:B,2,0)</f>
        <v>241068</v>
      </c>
      <c r="G103170">
        <f t="shared" si="3223"/>
        <v>0</v>
      </c>
    </row>
    <row r="103171" spans="1:7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 t="shared" ref="E103171:E103234" si="3224">TEXT(B103171, "ДДДД")</f>
        <v>суббота</v>
      </c>
      <c r="F103171">
        <f>VLOOKUP(C103171,'Первые просмотры'!A:B,2,0)</f>
        <v>12282</v>
      </c>
      <c r="G103171">
        <f t="shared" ref="G103171:G103234" si="3225">IF(A103171=F103171,1,0)</f>
        <v>0</v>
      </c>
    </row>
    <row r="103172" spans="1:7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 t="shared" si="3224"/>
        <v>суббота</v>
      </c>
      <c r="F103172">
        <f>VLOOKUP(C103172,'Первые просмотры'!A:B,2,0)</f>
        <v>225163</v>
      </c>
      <c r="G103172">
        <f t="shared" si="3225"/>
        <v>0</v>
      </c>
    </row>
    <row r="103173" spans="1:7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 t="shared" si="3224"/>
        <v>суббота</v>
      </c>
      <c r="F103173">
        <f>VLOOKUP(C103173,'Первые просмотры'!A:B,2,0)</f>
        <v>106698</v>
      </c>
      <c r="G103173">
        <f t="shared" si="3225"/>
        <v>0</v>
      </c>
    </row>
    <row r="103174" spans="1:7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 t="shared" si="3224"/>
        <v>суббота</v>
      </c>
      <c r="F103174">
        <f>VLOOKUP(C103174,'Первые просмотры'!A:B,2,0)</f>
        <v>103365</v>
      </c>
      <c r="G103174">
        <f t="shared" si="3225"/>
        <v>0</v>
      </c>
    </row>
    <row r="103175" spans="1:7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t="str">
        <f t="shared" si="3224"/>
        <v>суббота</v>
      </c>
      <c r="F103175">
        <f>VLOOKUP(C103175,'Первые просмотры'!A:B,2,0)</f>
        <v>158338</v>
      </c>
      <c r="G103175">
        <f t="shared" si="3225"/>
        <v>0</v>
      </c>
    </row>
    <row r="103176" spans="1:7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 t="shared" si="3224"/>
        <v>суббота</v>
      </c>
      <c r="F103176">
        <f>VLOOKUP(C103176,'Первые просмотры'!A:B,2,0)</f>
        <v>223759</v>
      </c>
      <c r="G103176">
        <f t="shared" si="3225"/>
        <v>0</v>
      </c>
    </row>
    <row r="103177" spans="1:7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 t="shared" si="3224"/>
        <v>суббота</v>
      </c>
      <c r="F103177">
        <f>VLOOKUP(C103177,'Первые просмотры'!A:B,2,0)</f>
        <v>16410</v>
      </c>
      <c r="G103177">
        <f t="shared" si="3225"/>
        <v>0</v>
      </c>
    </row>
    <row r="103178" spans="1:7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 t="shared" si="3224"/>
        <v>суббота</v>
      </c>
      <c r="F103178">
        <f>VLOOKUP(C103178,'Первые просмотры'!A:B,2,0)</f>
        <v>98633</v>
      </c>
      <c r="G103178">
        <f t="shared" si="3225"/>
        <v>0</v>
      </c>
    </row>
    <row r="103179" spans="1:7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 t="shared" si="3224"/>
        <v>суббота</v>
      </c>
      <c r="F103179">
        <f>VLOOKUP(C103179,'Первые просмотры'!A:B,2,0)</f>
        <v>127663</v>
      </c>
      <c r="G103179">
        <f t="shared" si="3225"/>
        <v>0</v>
      </c>
    </row>
    <row r="103180" spans="1:7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 t="shared" si="3224"/>
        <v>суббота</v>
      </c>
      <c r="F103180">
        <f>VLOOKUP(C103180,'Первые просмотры'!A:B,2,0)</f>
        <v>126752</v>
      </c>
      <c r="G103180">
        <f t="shared" si="3225"/>
        <v>0</v>
      </c>
    </row>
    <row r="103181" spans="1:7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 t="shared" si="3224"/>
        <v>суббота</v>
      </c>
      <c r="F103181">
        <f>VLOOKUP(C103181,'Первые просмотры'!A:B,2,0)</f>
        <v>48959</v>
      </c>
      <c r="G103181">
        <f t="shared" si="3225"/>
        <v>0</v>
      </c>
    </row>
    <row r="103182" spans="1:7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 t="shared" si="3224"/>
        <v>суббота</v>
      </c>
      <c r="F103182">
        <f>VLOOKUP(C103182,'Первые просмотры'!A:B,2,0)</f>
        <v>5716</v>
      </c>
      <c r="G103182">
        <f t="shared" si="3225"/>
        <v>0</v>
      </c>
    </row>
    <row r="103183" spans="1:7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 t="shared" si="3224"/>
        <v>суббота</v>
      </c>
      <c r="F103183">
        <f>VLOOKUP(C103183,'Первые просмотры'!A:B,2,0)</f>
        <v>18422</v>
      </c>
      <c r="G103183">
        <f t="shared" si="3225"/>
        <v>0</v>
      </c>
    </row>
    <row r="103184" spans="1:7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 t="shared" si="3224"/>
        <v>суббота</v>
      </c>
      <c r="F103184">
        <f>VLOOKUP(C103184,'Первые просмотры'!A:B,2,0)</f>
        <v>3773</v>
      </c>
      <c r="G103184">
        <f t="shared" si="3225"/>
        <v>0</v>
      </c>
    </row>
    <row r="103185" spans="1:7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 t="shared" si="3224"/>
        <v>суббота</v>
      </c>
      <c r="F103185">
        <f>VLOOKUP(C103185,'Первые просмотры'!A:B,2,0)</f>
        <v>25187</v>
      </c>
      <c r="G103185">
        <f t="shared" si="3225"/>
        <v>0</v>
      </c>
    </row>
    <row r="103186" spans="1:7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 t="shared" si="3224"/>
        <v>суббота</v>
      </c>
      <c r="F103186">
        <f>VLOOKUP(C103186,'Первые просмотры'!A:B,2,0)</f>
        <v>123988</v>
      </c>
      <c r="G103186">
        <f t="shared" si="3225"/>
        <v>0</v>
      </c>
    </row>
    <row r="103187" spans="1:7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 t="shared" si="3224"/>
        <v>суббота</v>
      </c>
      <c r="F103187">
        <f>VLOOKUP(C103187,'Первые просмотры'!A:B,2,0)</f>
        <v>312112</v>
      </c>
      <c r="G103187">
        <f t="shared" si="3225"/>
        <v>1</v>
      </c>
    </row>
    <row r="103188" spans="1:7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 t="shared" si="3224"/>
        <v>суббота</v>
      </c>
      <c r="F103188">
        <f>VLOOKUP(C103188,'Первые просмотры'!A:B,2,0)</f>
        <v>8309</v>
      </c>
      <c r="G103188">
        <f t="shared" si="3225"/>
        <v>0</v>
      </c>
    </row>
    <row r="103189" spans="1:7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 t="shared" si="3224"/>
        <v>суббота</v>
      </c>
      <c r="F103189">
        <f>VLOOKUP(C103189,'Первые просмотры'!A:B,2,0)</f>
        <v>148873</v>
      </c>
      <c r="G103189">
        <f t="shared" si="3225"/>
        <v>0</v>
      </c>
    </row>
    <row r="103190" spans="1:7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 t="shared" si="3224"/>
        <v>суббота</v>
      </c>
      <c r="F103190">
        <f>VLOOKUP(C103190,'Первые просмотры'!A:B,2,0)</f>
        <v>105988</v>
      </c>
      <c r="G103190">
        <f t="shared" si="3225"/>
        <v>0</v>
      </c>
    </row>
    <row r="103191" spans="1:7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 t="shared" si="3224"/>
        <v>суббота</v>
      </c>
      <c r="F103191">
        <f>VLOOKUP(C103191,'Первые просмотры'!A:B,2,0)</f>
        <v>35591</v>
      </c>
      <c r="G103191">
        <f t="shared" si="3225"/>
        <v>0</v>
      </c>
    </row>
    <row r="103192" spans="1:7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 t="shared" si="3224"/>
        <v>суббота</v>
      </c>
      <c r="F103192">
        <f>VLOOKUP(C103192,'Первые просмотры'!A:B,2,0)</f>
        <v>113849</v>
      </c>
      <c r="G103192">
        <f t="shared" si="3225"/>
        <v>0</v>
      </c>
    </row>
    <row r="103193" spans="1:7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 t="shared" si="3224"/>
        <v>суббота</v>
      </c>
      <c r="F103193">
        <f>VLOOKUP(C103193,'Первые просмотры'!A:B,2,0)</f>
        <v>112900</v>
      </c>
      <c r="G103193">
        <f t="shared" si="3225"/>
        <v>0</v>
      </c>
    </row>
    <row r="103194" spans="1:7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 t="shared" si="3224"/>
        <v>суббота</v>
      </c>
      <c r="F103194">
        <f>VLOOKUP(C103194,'Первые просмотры'!A:B,2,0)</f>
        <v>192469</v>
      </c>
      <c r="G103194">
        <f t="shared" si="3225"/>
        <v>0</v>
      </c>
    </row>
    <row r="103195" spans="1:7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 t="shared" si="3224"/>
        <v>суббота</v>
      </c>
      <c r="F103195">
        <f>VLOOKUP(C103195,'Первые просмотры'!A:B,2,0)</f>
        <v>118506</v>
      </c>
      <c r="G103195">
        <f t="shared" si="3225"/>
        <v>0</v>
      </c>
    </row>
    <row r="103196" spans="1:7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 t="shared" si="3224"/>
        <v>суббота</v>
      </c>
      <c r="F103196">
        <f>VLOOKUP(C103196,'Первые просмотры'!A:B,2,0)</f>
        <v>221829</v>
      </c>
      <c r="G103196">
        <f t="shared" si="3225"/>
        <v>0</v>
      </c>
    </row>
    <row r="103197" spans="1:7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 t="shared" si="3224"/>
        <v>суббота</v>
      </c>
      <c r="F103197">
        <f>VLOOKUP(C103197,'Первые просмотры'!A:B,2,0)</f>
        <v>6503</v>
      </c>
      <c r="G103197">
        <f t="shared" si="3225"/>
        <v>0</v>
      </c>
    </row>
    <row r="103198" spans="1:7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 t="shared" si="3224"/>
        <v>суббота</v>
      </c>
      <c r="F103198">
        <f>VLOOKUP(C103198,'Первые просмотры'!A:B,2,0)</f>
        <v>279120</v>
      </c>
      <c r="G103198">
        <f t="shared" si="3225"/>
        <v>0</v>
      </c>
    </row>
    <row r="103199" spans="1:7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 t="shared" si="3224"/>
        <v>суббота</v>
      </c>
      <c r="F103199">
        <f>VLOOKUP(C103199,'Первые просмотры'!A:B,2,0)</f>
        <v>122711</v>
      </c>
      <c r="G103199">
        <f t="shared" si="3225"/>
        <v>0</v>
      </c>
    </row>
    <row r="103200" spans="1:7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 t="shared" si="3224"/>
        <v>суббота</v>
      </c>
      <c r="F103200">
        <f>VLOOKUP(C103200,'Первые просмотры'!A:B,2,0)</f>
        <v>4593</v>
      </c>
      <c r="G103200">
        <f t="shared" si="3225"/>
        <v>0</v>
      </c>
    </row>
    <row r="103201" spans="1:7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 t="shared" si="3224"/>
        <v>суббота</v>
      </c>
      <c r="F103201">
        <f>VLOOKUP(C103201,'Первые просмотры'!A:B,2,0)</f>
        <v>115112</v>
      </c>
      <c r="G103201">
        <f t="shared" si="3225"/>
        <v>0</v>
      </c>
    </row>
    <row r="103202" spans="1:7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 t="shared" si="3224"/>
        <v>суббота</v>
      </c>
      <c r="F103202">
        <f>VLOOKUP(C103202,'Первые просмотры'!A:B,2,0)</f>
        <v>231747</v>
      </c>
      <c r="G103202">
        <f t="shared" si="3225"/>
        <v>0</v>
      </c>
    </row>
    <row r="103203" spans="1:7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t="str">
        <f t="shared" si="3224"/>
        <v>суббота</v>
      </c>
      <c r="F103203">
        <f>VLOOKUP(C103203,'Первые просмотры'!A:B,2,0)</f>
        <v>295750</v>
      </c>
      <c r="G103203">
        <f t="shared" si="3225"/>
        <v>0</v>
      </c>
    </row>
    <row r="103204" spans="1:7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 t="shared" si="3224"/>
        <v>суббота</v>
      </c>
      <c r="F103204">
        <f>VLOOKUP(C103204,'Первые просмотры'!A:B,2,0)</f>
        <v>269575</v>
      </c>
      <c r="G103204">
        <f t="shared" si="3225"/>
        <v>0</v>
      </c>
    </row>
    <row r="103205" spans="1:7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 t="shared" si="3224"/>
        <v>суббота</v>
      </c>
      <c r="F103205">
        <f>VLOOKUP(C103205,'Первые просмотры'!A:B,2,0)</f>
        <v>229796</v>
      </c>
      <c r="G103205">
        <f t="shared" si="3225"/>
        <v>0</v>
      </c>
    </row>
    <row r="103206" spans="1:7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 t="shared" si="3224"/>
        <v>суббота</v>
      </c>
      <c r="F103206">
        <f>VLOOKUP(C103206,'Первые просмотры'!A:B,2,0)</f>
        <v>116391</v>
      </c>
      <c r="G103206">
        <f t="shared" si="3225"/>
        <v>0</v>
      </c>
    </row>
    <row r="103207" spans="1:7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 t="shared" si="3224"/>
        <v>суббота</v>
      </c>
      <c r="F103207">
        <f>VLOOKUP(C103207,'Первые просмотры'!A:B,2,0)</f>
        <v>108668</v>
      </c>
      <c r="G103207">
        <f t="shared" si="3225"/>
        <v>0</v>
      </c>
    </row>
    <row r="103208" spans="1:7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 t="shared" si="3224"/>
        <v>суббота</v>
      </c>
      <c r="F103208">
        <f>VLOOKUP(C103208,'Первые просмотры'!A:B,2,0)</f>
        <v>112531</v>
      </c>
      <c r="G103208">
        <f t="shared" si="3225"/>
        <v>0</v>
      </c>
    </row>
    <row r="103209" spans="1:7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 t="shared" si="3224"/>
        <v>суббота</v>
      </c>
      <c r="F103209">
        <f>VLOOKUP(C103209,'Первые просмотры'!A:B,2,0)</f>
        <v>147516</v>
      </c>
      <c r="G103209">
        <f t="shared" si="3225"/>
        <v>0</v>
      </c>
    </row>
    <row r="103210" spans="1:7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t="str">
        <f t="shared" si="3224"/>
        <v>суббота</v>
      </c>
      <c r="F103210">
        <f>VLOOKUP(C103210,'Первые просмотры'!A:B,2,0)</f>
        <v>22153</v>
      </c>
      <c r="G103210">
        <f t="shared" si="3225"/>
        <v>0</v>
      </c>
    </row>
    <row r="103211" spans="1:7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 t="shared" si="3224"/>
        <v>суббота</v>
      </c>
      <c r="F103211">
        <f>VLOOKUP(C103211,'Первые просмотры'!A:B,2,0)</f>
        <v>6970</v>
      </c>
      <c r="G103211">
        <f t="shared" si="3225"/>
        <v>0</v>
      </c>
    </row>
    <row r="103212" spans="1:7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 t="shared" si="3224"/>
        <v>суббота</v>
      </c>
      <c r="F103212">
        <f>VLOOKUP(C103212,'Первые просмотры'!A:B,2,0)</f>
        <v>124361</v>
      </c>
      <c r="G103212">
        <f t="shared" si="3225"/>
        <v>0</v>
      </c>
    </row>
    <row r="103213" spans="1:7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 t="shared" si="3224"/>
        <v>суббота</v>
      </c>
      <c r="F103213">
        <f>VLOOKUP(C103213,'Первые просмотры'!A:B,2,0)</f>
        <v>261152</v>
      </c>
      <c r="G103213">
        <f t="shared" si="3225"/>
        <v>0</v>
      </c>
    </row>
    <row r="103214" spans="1:7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 t="shared" si="3224"/>
        <v>суббота</v>
      </c>
      <c r="F103214">
        <f>VLOOKUP(C103214,'Первые просмотры'!A:B,2,0)</f>
        <v>312202</v>
      </c>
      <c r="G103214">
        <f t="shared" si="3225"/>
        <v>1</v>
      </c>
    </row>
    <row r="103215" spans="1:7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 t="shared" si="3224"/>
        <v>суббота</v>
      </c>
      <c r="F103215">
        <f>VLOOKUP(C103215,'Первые просмотры'!A:B,2,0)</f>
        <v>214736</v>
      </c>
      <c r="G103215">
        <f t="shared" si="3225"/>
        <v>0</v>
      </c>
    </row>
    <row r="103216" spans="1:7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 t="shared" si="3224"/>
        <v>суббота</v>
      </c>
      <c r="F103216">
        <f>VLOOKUP(C103216,'Первые просмотры'!A:B,2,0)</f>
        <v>214419</v>
      </c>
      <c r="G103216">
        <f t="shared" si="3225"/>
        <v>0</v>
      </c>
    </row>
    <row r="103217" spans="1:7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t="str">
        <f t="shared" si="3224"/>
        <v>суббота</v>
      </c>
      <c r="F103217">
        <f>VLOOKUP(C103217,'Первые просмотры'!A:B,2,0)</f>
        <v>115528</v>
      </c>
      <c r="G103217">
        <f t="shared" si="3225"/>
        <v>0</v>
      </c>
    </row>
    <row r="103218" spans="1:7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 t="shared" si="3224"/>
        <v>суббота</v>
      </c>
      <c r="F103218">
        <f>VLOOKUP(C103218,'Первые просмотры'!A:B,2,0)</f>
        <v>87009</v>
      </c>
      <c r="G103218">
        <f t="shared" si="3225"/>
        <v>0</v>
      </c>
    </row>
    <row r="103219" spans="1:7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 t="shared" si="3224"/>
        <v>суббота</v>
      </c>
      <c r="F103219">
        <f>VLOOKUP(C103219,'Первые просмотры'!A:B,2,0)</f>
        <v>176523</v>
      </c>
      <c r="G103219">
        <f t="shared" si="3225"/>
        <v>0</v>
      </c>
    </row>
    <row r="103220" spans="1:7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 t="shared" si="3224"/>
        <v>суббота</v>
      </c>
      <c r="F103220">
        <f>VLOOKUP(C103220,'Первые просмотры'!A:B,2,0)</f>
        <v>127992</v>
      </c>
      <c r="G103220">
        <f t="shared" si="3225"/>
        <v>0</v>
      </c>
    </row>
    <row r="103221" spans="1:7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 t="shared" si="3224"/>
        <v>суббота</v>
      </c>
      <c r="F103221">
        <f>VLOOKUP(C103221,'Первые просмотры'!A:B,2,0)</f>
        <v>285307</v>
      </c>
      <c r="G103221">
        <f t="shared" si="3225"/>
        <v>0</v>
      </c>
    </row>
    <row r="103222" spans="1:7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 t="shared" si="3224"/>
        <v>суббота</v>
      </c>
      <c r="F103222">
        <f>VLOOKUP(C103222,'Первые просмотры'!A:B,2,0)</f>
        <v>196614</v>
      </c>
      <c r="G103222">
        <f t="shared" si="3225"/>
        <v>0</v>
      </c>
    </row>
    <row r="103223" spans="1:7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 t="shared" si="3224"/>
        <v>суббота</v>
      </c>
      <c r="F103223">
        <f>VLOOKUP(C103223,'Первые просмотры'!A:B,2,0)</f>
        <v>228454</v>
      </c>
      <c r="G103223">
        <f t="shared" si="3225"/>
        <v>0</v>
      </c>
    </row>
    <row r="103224" spans="1:7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 t="shared" si="3224"/>
        <v>суббота</v>
      </c>
      <c r="F103224">
        <f>VLOOKUP(C103224,'Первые просмотры'!A:B,2,0)</f>
        <v>206430</v>
      </c>
      <c r="G103224">
        <f t="shared" si="3225"/>
        <v>0</v>
      </c>
    </row>
    <row r="103225" spans="1:7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 t="shared" si="3224"/>
        <v>суббота</v>
      </c>
      <c r="F103225">
        <f>VLOOKUP(C103225,'Первые просмотры'!A:B,2,0)</f>
        <v>21126</v>
      </c>
      <c r="G103225">
        <f t="shared" si="3225"/>
        <v>0</v>
      </c>
    </row>
    <row r="103226" spans="1:7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 t="shared" si="3224"/>
        <v>суббота</v>
      </c>
      <c r="F103226">
        <f>VLOOKUP(C103226,'Первые просмотры'!A:B,2,0)</f>
        <v>104761</v>
      </c>
      <c r="G103226">
        <f t="shared" si="3225"/>
        <v>0</v>
      </c>
    </row>
    <row r="103227" spans="1:7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 t="shared" si="3224"/>
        <v>суббота</v>
      </c>
      <c r="F103227">
        <f>VLOOKUP(C103227,'Первые просмотры'!A:B,2,0)</f>
        <v>265547</v>
      </c>
      <c r="G103227">
        <f t="shared" si="3225"/>
        <v>0</v>
      </c>
    </row>
    <row r="103228" spans="1:7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 t="shared" si="3224"/>
        <v>суббота</v>
      </c>
      <c r="F103228">
        <f>VLOOKUP(C103228,'Первые просмотры'!A:B,2,0)</f>
        <v>157808</v>
      </c>
      <c r="G103228">
        <f t="shared" si="3225"/>
        <v>0</v>
      </c>
    </row>
    <row r="103229" spans="1:7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 t="shared" si="3224"/>
        <v>суббота</v>
      </c>
      <c r="F103229">
        <f>VLOOKUP(C103229,'Первые просмотры'!A:B,2,0)</f>
        <v>48173</v>
      </c>
      <c r="G103229">
        <f t="shared" si="3225"/>
        <v>0</v>
      </c>
    </row>
    <row r="103230" spans="1:7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 t="shared" si="3224"/>
        <v>суббота</v>
      </c>
      <c r="F103230">
        <f>VLOOKUP(C103230,'Первые просмотры'!A:B,2,0)</f>
        <v>117678</v>
      </c>
      <c r="G103230">
        <f t="shared" si="3225"/>
        <v>0</v>
      </c>
    </row>
    <row r="103231" spans="1:7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 t="shared" si="3224"/>
        <v>суббота</v>
      </c>
      <c r="F103231">
        <f>VLOOKUP(C103231,'Первые просмотры'!A:B,2,0)</f>
        <v>233038</v>
      </c>
      <c r="G103231">
        <f t="shared" si="3225"/>
        <v>0</v>
      </c>
    </row>
    <row r="103232" spans="1:7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 t="shared" si="3224"/>
        <v>суббота</v>
      </c>
      <c r="F103232">
        <f>VLOOKUP(C103232,'Первые просмотры'!A:B,2,0)</f>
        <v>210113</v>
      </c>
      <c r="G103232">
        <f t="shared" si="3225"/>
        <v>0</v>
      </c>
    </row>
    <row r="103233" spans="1:7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 t="shared" si="3224"/>
        <v>суббота</v>
      </c>
      <c r="F103233">
        <f>VLOOKUP(C103233,'Первые просмотры'!A:B,2,0)</f>
        <v>44013</v>
      </c>
      <c r="G103233">
        <f t="shared" si="3225"/>
        <v>0</v>
      </c>
    </row>
    <row r="103234" spans="1:7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 t="shared" si="3224"/>
        <v>суббота</v>
      </c>
      <c r="F103234">
        <f>VLOOKUP(C103234,'Первые просмотры'!A:B,2,0)</f>
        <v>175327</v>
      </c>
      <c r="G103234">
        <f t="shared" si="3225"/>
        <v>0</v>
      </c>
    </row>
    <row r="103235" spans="1:7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 t="shared" ref="E103235:E103298" si="3226">TEXT(B103235, "ДДДД")</f>
        <v>суббота</v>
      </c>
      <c r="F103235">
        <f>VLOOKUP(C103235,'Первые просмотры'!A:B,2,0)</f>
        <v>159339</v>
      </c>
      <c r="G103235">
        <f t="shared" ref="G103235:G103298" si="3227">IF(A103235=F103235,1,0)</f>
        <v>0</v>
      </c>
    </row>
    <row r="103236" spans="1:7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 t="shared" si="3226"/>
        <v>суббота</v>
      </c>
      <c r="F103236">
        <f>VLOOKUP(C103236,'Первые просмотры'!A:B,2,0)</f>
        <v>229815</v>
      </c>
      <c r="G103236">
        <f t="shared" si="3227"/>
        <v>0</v>
      </c>
    </row>
    <row r="103237" spans="1:7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 t="shared" si="3226"/>
        <v>суббота</v>
      </c>
      <c r="F103237">
        <f>VLOOKUP(C103237,'Первые просмотры'!A:B,2,0)</f>
        <v>117866</v>
      </c>
      <c r="G103237">
        <f t="shared" si="3227"/>
        <v>0</v>
      </c>
    </row>
    <row r="103238" spans="1:7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 t="shared" si="3226"/>
        <v>суббота</v>
      </c>
      <c r="F103238">
        <f>VLOOKUP(C103238,'Первые просмотры'!A:B,2,0)</f>
        <v>211050</v>
      </c>
      <c r="G103238">
        <f t="shared" si="3227"/>
        <v>0</v>
      </c>
    </row>
    <row r="103239" spans="1:7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 t="shared" si="3226"/>
        <v>суббота</v>
      </c>
      <c r="F103239">
        <f>VLOOKUP(C103239,'Первые просмотры'!A:B,2,0)</f>
        <v>32081</v>
      </c>
      <c r="G103239">
        <f t="shared" si="3227"/>
        <v>0</v>
      </c>
    </row>
    <row r="103240" spans="1:7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t="str">
        <f t="shared" si="3226"/>
        <v>суббота</v>
      </c>
      <c r="F103240">
        <f>VLOOKUP(C103240,'Первые просмотры'!A:B,2,0)</f>
        <v>293602</v>
      </c>
      <c r="G103240">
        <f t="shared" si="3227"/>
        <v>0</v>
      </c>
    </row>
    <row r="103241" spans="1:7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 t="shared" si="3226"/>
        <v>суббота</v>
      </c>
      <c r="F103241">
        <f>VLOOKUP(C103241,'Первые просмотры'!A:B,2,0)</f>
        <v>29659</v>
      </c>
      <c r="G103241">
        <f t="shared" si="3227"/>
        <v>0</v>
      </c>
    </row>
    <row r="103242" spans="1:7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 t="shared" si="3226"/>
        <v>суббота</v>
      </c>
      <c r="F103242">
        <f>VLOOKUP(C103242,'Первые просмотры'!A:B,2,0)</f>
        <v>312290</v>
      </c>
      <c r="G103242">
        <f t="shared" si="3227"/>
        <v>1</v>
      </c>
    </row>
    <row r="103243" spans="1:7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 t="shared" si="3226"/>
        <v>суббота</v>
      </c>
      <c r="F103243">
        <f>VLOOKUP(C103243,'Первые просмотры'!A:B,2,0)</f>
        <v>104018</v>
      </c>
      <c r="G103243">
        <f t="shared" si="3227"/>
        <v>0</v>
      </c>
    </row>
    <row r="103244" spans="1:7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 t="shared" si="3226"/>
        <v>суббота</v>
      </c>
      <c r="F103244">
        <f>VLOOKUP(C103244,'Первые просмотры'!A:B,2,0)</f>
        <v>227333</v>
      </c>
      <c r="G103244">
        <f t="shared" si="3227"/>
        <v>0</v>
      </c>
    </row>
    <row r="103245" spans="1:7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 t="shared" si="3226"/>
        <v>суббота</v>
      </c>
      <c r="F103245">
        <f>VLOOKUP(C103245,'Первые просмотры'!A:B,2,0)</f>
        <v>114181</v>
      </c>
      <c r="G103245">
        <f t="shared" si="3227"/>
        <v>0</v>
      </c>
    </row>
    <row r="103246" spans="1:7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t="str">
        <f t="shared" si="3226"/>
        <v>суббота</v>
      </c>
      <c r="F103246">
        <f>VLOOKUP(C103246,'Первые просмотры'!A:B,2,0)</f>
        <v>216219</v>
      </c>
      <c r="G103246">
        <f t="shared" si="3227"/>
        <v>0</v>
      </c>
    </row>
    <row r="103247" spans="1:7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 t="shared" si="3226"/>
        <v>суббота</v>
      </c>
      <c r="F103247">
        <f>VLOOKUP(C103247,'Первые просмотры'!A:B,2,0)</f>
        <v>246534</v>
      </c>
      <c r="G103247">
        <f t="shared" si="3227"/>
        <v>0</v>
      </c>
    </row>
    <row r="103248" spans="1:7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 t="shared" si="3226"/>
        <v>суббота</v>
      </c>
      <c r="F103248">
        <f>VLOOKUP(C103248,'Первые просмотры'!A:B,2,0)</f>
        <v>212238</v>
      </c>
      <c r="G103248">
        <f t="shared" si="3227"/>
        <v>0</v>
      </c>
    </row>
    <row r="103249" spans="1:7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 t="shared" si="3226"/>
        <v>суббота</v>
      </c>
      <c r="F103249">
        <f>VLOOKUP(C103249,'Первые просмотры'!A:B,2,0)</f>
        <v>264175</v>
      </c>
      <c r="G103249">
        <f t="shared" si="3227"/>
        <v>0</v>
      </c>
    </row>
    <row r="103250" spans="1:7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 t="shared" si="3226"/>
        <v>суббота</v>
      </c>
      <c r="F103250">
        <f>VLOOKUP(C103250,'Первые просмотры'!A:B,2,0)</f>
        <v>209059</v>
      </c>
      <c r="G103250">
        <f t="shared" si="3227"/>
        <v>0</v>
      </c>
    </row>
    <row r="103251" spans="1:7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 t="shared" si="3226"/>
        <v>суббота</v>
      </c>
      <c r="F103251">
        <f>VLOOKUP(C103251,'Первые просмотры'!A:B,2,0)</f>
        <v>134334</v>
      </c>
      <c r="G103251">
        <f t="shared" si="3227"/>
        <v>0</v>
      </c>
    </row>
    <row r="103252" spans="1:7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 t="shared" si="3226"/>
        <v>суббота</v>
      </c>
      <c r="F103252">
        <f>VLOOKUP(C103252,'Первые просмотры'!A:B,2,0)</f>
        <v>210227</v>
      </c>
      <c r="G103252">
        <f t="shared" si="3227"/>
        <v>0</v>
      </c>
    </row>
    <row r="103253" spans="1:7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 t="shared" si="3226"/>
        <v>суббота</v>
      </c>
      <c r="F103253">
        <f>VLOOKUP(C103253,'Первые просмотры'!A:B,2,0)</f>
        <v>30558</v>
      </c>
      <c r="G103253">
        <f t="shared" si="3227"/>
        <v>0</v>
      </c>
    </row>
    <row r="103254" spans="1:7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 t="shared" si="3226"/>
        <v>суббота</v>
      </c>
      <c r="F103254">
        <f>VLOOKUP(C103254,'Первые просмотры'!A:B,2,0)</f>
        <v>22074</v>
      </c>
      <c r="G103254">
        <f t="shared" si="3227"/>
        <v>0</v>
      </c>
    </row>
    <row r="103255" spans="1:7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 t="shared" si="3226"/>
        <v>суббота</v>
      </c>
      <c r="F103255">
        <f>VLOOKUP(C103255,'Первые просмотры'!A:B,2,0)</f>
        <v>52242</v>
      </c>
      <c r="G103255">
        <f t="shared" si="3227"/>
        <v>0</v>
      </c>
    </row>
    <row r="103256" spans="1:7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 t="shared" si="3226"/>
        <v>суббота</v>
      </c>
      <c r="F103256">
        <f>VLOOKUP(C103256,'Первые просмотры'!A:B,2,0)</f>
        <v>106238</v>
      </c>
      <c r="G103256">
        <f t="shared" si="3227"/>
        <v>0</v>
      </c>
    </row>
    <row r="103257" spans="1:7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 t="shared" si="3226"/>
        <v>суббота</v>
      </c>
      <c r="F103257">
        <f>VLOOKUP(C103257,'Первые просмотры'!A:B,2,0)</f>
        <v>121082</v>
      </c>
      <c r="G103257">
        <f t="shared" si="3227"/>
        <v>0</v>
      </c>
    </row>
    <row r="103258" spans="1:7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 t="shared" si="3226"/>
        <v>суббота</v>
      </c>
      <c r="F103258">
        <f>VLOOKUP(C103258,'Первые просмотры'!A:B,2,0)</f>
        <v>224231</v>
      </c>
      <c r="G103258">
        <f t="shared" si="3227"/>
        <v>0</v>
      </c>
    </row>
    <row r="103259" spans="1:7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t="str">
        <f t="shared" si="3226"/>
        <v>суббота</v>
      </c>
      <c r="F103259">
        <f>VLOOKUP(C103259,'Первые просмотры'!A:B,2,0)</f>
        <v>106390</v>
      </c>
      <c r="G103259">
        <f t="shared" si="3227"/>
        <v>0</v>
      </c>
    </row>
    <row r="103260" spans="1:7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 t="shared" si="3226"/>
        <v>суббота</v>
      </c>
      <c r="F103260">
        <f>VLOOKUP(C103260,'Первые просмотры'!A:B,2,0)</f>
        <v>171991</v>
      </c>
      <c r="G103260">
        <f t="shared" si="3227"/>
        <v>0</v>
      </c>
    </row>
    <row r="103261" spans="1:7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 t="shared" si="3226"/>
        <v>суббота</v>
      </c>
      <c r="F103261">
        <f>VLOOKUP(C103261,'Первые просмотры'!A:B,2,0)</f>
        <v>35520</v>
      </c>
      <c r="G103261">
        <f t="shared" si="3227"/>
        <v>0</v>
      </c>
    </row>
    <row r="103262" spans="1:7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 t="shared" si="3226"/>
        <v>суббота</v>
      </c>
      <c r="F103262">
        <f>VLOOKUP(C103262,'Первые просмотры'!A:B,2,0)</f>
        <v>158739</v>
      </c>
      <c r="G103262">
        <f t="shared" si="3227"/>
        <v>0</v>
      </c>
    </row>
    <row r="103263" spans="1:7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 t="shared" si="3226"/>
        <v>суббота</v>
      </c>
      <c r="F103263">
        <f>VLOOKUP(C103263,'Первые просмотры'!A:B,2,0)</f>
        <v>120259</v>
      </c>
      <c r="G103263">
        <f t="shared" si="3227"/>
        <v>0</v>
      </c>
    </row>
    <row r="103264" spans="1:7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 t="shared" si="3226"/>
        <v>суббота</v>
      </c>
      <c r="F103264">
        <f>VLOOKUP(C103264,'Первые просмотры'!A:B,2,0)</f>
        <v>21694</v>
      </c>
      <c r="G103264">
        <f t="shared" si="3227"/>
        <v>0</v>
      </c>
    </row>
    <row r="103265" spans="1:7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 t="shared" si="3226"/>
        <v>суббота</v>
      </c>
      <c r="F103265">
        <f>VLOOKUP(C103265,'Первые просмотры'!A:B,2,0)</f>
        <v>312356</v>
      </c>
      <c r="G103265">
        <f t="shared" si="3227"/>
        <v>1</v>
      </c>
    </row>
    <row r="103266" spans="1:7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 t="shared" si="3226"/>
        <v>суббота</v>
      </c>
      <c r="F103266">
        <f>VLOOKUP(C103266,'Первые просмотры'!A:B,2,0)</f>
        <v>28067</v>
      </c>
      <c r="G103266">
        <f t="shared" si="3227"/>
        <v>0</v>
      </c>
    </row>
    <row r="103267" spans="1:7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 t="shared" si="3226"/>
        <v>суббота</v>
      </c>
      <c r="F103267">
        <f>VLOOKUP(C103267,'Первые просмотры'!A:B,2,0)</f>
        <v>102010</v>
      </c>
      <c r="G103267">
        <f t="shared" si="3227"/>
        <v>0</v>
      </c>
    </row>
    <row r="103268" spans="1:7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 t="shared" si="3226"/>
        <v>суббота</v>
      </c>
      <c r="F103268">
        <f>VLOOKUP(C103268,'Первые просмотры'!A:B,2,0)</f>
        <v>216531</v>
      </c>
      <c r="G103268">
        <f t="shared" si="3227"/>
        <v>0</v>
      </c>
    </row>
    <row r="103269" spans="1:7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 t="shared" si="3226"/>
        <v>суббота</v>
      </c>
      <c r="F103269">
        <f>VLOOKUP(C103269,'Первые просмотры'!A:B,2,0)</f>
        <v>222572</v>
      </c>
      <c r="G103269">
        <f t="shared" si="3227"/>
        <v>0</v>
      </c>
    </row>
    <row r="103270" spans="1:7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 t="shared" si="3226"/>
        <v>суббота</v>
      </c>
      <c r="F103270">
        <f>VLOOKUP(C103270,'Первые просмотры'!A:B,2,0)</f>
        <v>24089</v>
      </c>
      <c r="G103270">
        <f t="shared" si="3227"/>
        <v>0</v>
      </c>
    </row>
    <row r="103271" spans="1:7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 t="shared" si="3226"/>
        <v>суббота</v>
      </c>
      <c r="F103271">
        <f>VLOOKUP(C103271,'Первые просмотры'!A:B,2,0)</f>
        <v>119768</v>
      </c>
      <c r="G103271">
        <f t="shared" si="3227"/>
        <v>0</v>
      </c>
    </row>
    <row r="103272" spans="1:7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 t="shared" si="3226"/>
        <v>суббота</v>
      </c>
      <c r="F103272">
        <f>VLOOKUP(C103272,'Первые просмотры'!A:B,2,0)</f>
        <v>23620</v>
      </c>
      <c r="G103272">
        <f t="shared" si="3227"/>
        <v>0</v>
      </c>
    </row>
    <row r="103273" spans="1:7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 t="shared" si="3226"/>
        <v>суббота</v>
      </c>
      <c r="F103273">
        <f>VLOOKUP(C103273,'Первые просмотры'!A:B,2,0)</f>
        <v>113137</v>
      </c>
      <c r="G103273">
        <f t="shared" si="3227"/>
        <v>0</v>
      </c>
    </row>
    <row r="103274" spans="1:7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 t="shared" si="3226"/>
        <v>суббота</v>
      </c>
      <c r="F103274">
        <f>VLOOKUP(C103274,'Первые просмотры'!A:B,2,0)</f>
        <v>265778</v>
      </c>
      <c r="G103274">
        <f t="shared" si="3227"/>
        <v>0</v>
      </c>
    </row>
    <row r="103275" spans="1:7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 t="shared" si="3226"/>
        <v>суббота</v>
      </c>
      <c r="F103275">
        <f>VLOOKUP(C103275,'Первые просмотры'!A:B,2,0)</f>
        <v>257717</v>
      </c>
      <c r="G103275">
        <f t="shared" si="3227"/>
        <v>0</v>
      </c>
    </row>
    <row r="103276" spans="1:7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 t="shared" si="3226"/>
        <v>суббота</v>
      </c>
      <c r="F103276">
        <f>VLOOKUP(C103276,'Первые просмотры'!A:B,2,0)</f>
        <v>32137</v>
      </c>
      <c r="G103276">
        <f t="shared" si="3227"/>
        <v>0</v>
      </c>
    </row>
    <row r="103277" spans="1:7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 t="shared" si="3226"/>
        <v>суббота</v>
      </c>
      <c r="F103277">
        <f>VLOOKUP(C103277,'Первые просмотры'!A:B,2,0)</f>
        <v>110448</v>
      </c>
      <c r="G103277">
        <f t="shared" si="3227"/>
        <v>0</v>
      </c>
    </row>
    <row r="103278" spans="1:7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 t="shared" si="3226"/>
        <v>суббота</v>
      </c>
      <c r="F103278">
        <f>VLOOKUP(C103278,'Первые просмотры'!A:B,2,0)</f>
        <v>307758</v>
      </c>
      <c r="G103278">
        <f t="shared" si="3227"/>
        <v>0</v>
      </c>
    </row>
    <row r="103279" spans="1:7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 t="shared" si="3226"/>
        <v>суббота</v>
      </c>
      <c r="F103279">
        <f>VLOOKUP(C103279,'Первые просмотры'!A:B,2,0)</f>
        <v>228353</v>
      </c>
      <c r="G103279">
        <f t="shared" si="3227"/>
        <v>0</v>
      </c>
    </row>
    <row r="103280" spans="1:7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 t="shared" si="3226"/>
        <v>суббота</v>
      </c>
      <c r="F103280">
        <f>VLOOKUP(C103280,'Первые просмотры'!A:B,2,0)</f>
        <v>270656</v>
      </c>
      <c r="G103280">
        <f t="shared" si="3227"/>
        <v>0</v>
      </c>
    </row>
    <row r="103281" spans="1:7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 t="shared" si="3226"/>
        <v>суббота</v>
      </c>
      <c r="F103281">
        <f>VLOOKUP(C103281,'Первые просмотры'!A:B,2,0)</f>
        <v>100349</v>
      </c>
      <c r="G103281">
        <f t="shared" si="3227"/>
        <v>0</v>
      </c>
    </row>
    <row r="103282" spans="1:7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t="str">
        <f t="shared" si="3226"/>
        <v>суббота</v>
      </c>
      <c r="F103282">
        <f>VLOOKUP(C103282,'Первые просмотры'!A:B,2,0)</f>
        <v>31312</v>
      </c>
      <c r="G103282">
        <f t="shared" si="3227"/>
        <v>0</v>
      </c>
    </row>
    <row r="103283" spans="1:7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 t="shared" si="3226"/>
        <v>суббота</v>
      </c>
      <c r="F103283">
        <f>VLOOKUP(C103283,'Первые просмотры'!A:B,2,0)</f>
        <v>24058</v>
      </c>
      <c r="G103283">
        <f t="shared" si="3227"/>
        <v>0</v>
      </c>
    </row>
    <row r="103284" spans="1:7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 t="shared" si="3226"/>
        <v>суббота</v>
      </c>
      <c r="F103284">
        <f>VLOOKUP(C103284,'Первые просмотры'!A:B,2,0)</f>
        <v>154253</v>
      </c>
      <c r="G103284">
        <f t="shared" si="3227"/>
        <v>0</v>
      </c>
    </row>
    <row r="103285" spans="1:7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 t="shared" si="3226"/>
        <v>суббота</v>
      </c>
      <c r="F103285">
        <f>VLOOKUP(C103285,'Первые просмотры'!A:B,2,0)</f>
        <v>107900</v>
      </c>
      <c r="G103285">
        <f t="shared" si="3227"/>
        <v>0</v>
      </c>
    </row>
    <row r="103286" spans="1:7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t="str">
        <f t="shared" si="3226"/>
        <v>суббота</v>
      </c>
      <c r="F103286">
        <f>VLOOKUP(C103286,'Первые просмотры'!A:B,2,0)</f>
        <v>7022</v>
      </c>
      <c r="G103286">
        <f t="shared" si="3227"/>
        <v>0</v>
      </c>
    </row>
    <row r="103287" spans="1:7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 t="shared" si="3226"/>
        <v>суббота</v>
      </c>
      <c r="F103287">
        <f>VLOOKUP(C103287,'Первые просмотры'!A:B,2,0)</f>
        <v>137174</v>
      </c>
      <c r="G103287">
        <f t="shared" si="3227"/>
        <v>0</v>
      </c>
    </row>
    <row r="103288" spans="1:7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 t="shared" si="3226"/>
        <v>суббота</v>
      </c>
      <c r="F103288">
        <f>VLOOKUP(C103288,'Первые просмотры'!A:B,2,0)</f>
        <v>230372</v>
      </c>
      <c r="G103288">
        <f t="shared" si="3227"/>
        <v>0</v>
      </c>
    </row>
    <row r="103289" spans="1:7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 t="shared" si="3226"/>
        <v>суббота</v>
      </c>
      <c r="F103289">
        <f>VLOOKUP(C103289,'Первые просмотры'!A:B,2,0)</f>
        <v>234271</v>
      </c>
      <c r="G103289">
        <f t="shared" si="3227"/>
        <v>0</v>
      </c>
    </row>
    <row r="103290" spans="1:7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 t="shared" si="3226"/>
        <v>суббота</v>
      </c>
      <c r="F103290">
        <f>VLOOKUP(C103290,'Первые просмотры'!A:B,2,0)</f>
        <v>274043</v>
      </c>
      <c r="G103290">
        <f t="shared" si="3227"/>
        <v>0</v>
      </c>
    </row>
    <row r="103291" spans="1:7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t="str">
        <f t="shared" si="3226"/>
        <v>суббота</v>
      </c>
      <c r="F103291">
        <f>VLOOKUP(C103291,'Первые просмотры'!A:B,2,0)</f>
        <v>259393</v>
      </c>
      <c r="G103291">
        <f t="shared" si="3227"/>
        <v>0</v>
      </c>
    </row>
    <row r="103292" spans="1:7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t="str">
        <f t="shared" si="3226"/>
        <v>суббота</v>
      </c>
      <c r="F103292">
        <f>VLOOKUP(C103292,'Первые просмотры'!A:B,2,0)</f>
        <v>22757</v>
      </c>
      <c r="G103292">
        <f t="shared" si="3227"/>
        <v>0</v>
      </c>
    </row>
    <row r="103293" spans="1:7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 t="shared" si="3226"/>
        <v>суббота</v>
      </c>
      <c r="F103293">
        <f>VLOOKUP(C103293,'Первые просмотры'!A:B,2,0)</f>
        <v>311358</v>
      </c>
      <c r="G103293">
        <f t="shared" si="3227"/>
        <v>0</v>
      </c>
    </row>
    <row r="103294" spans="1:7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 t="shared" si="3226"/>
        <v>суббота</v>
      </c>
      <c r="F103294">
        <f>VLOOKUP(C103294,'Первые просмотры'!A:B,2,0)</f>
        <v>50949</v>
      </c>
      <c r="G103294">
        <f t="shared" si="3227"/>
        <v>0</v>
      </c>
    </row>
    <row r="103295" spans="1:7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t="str">
        <f t="shared" si="3226"/>
        <v>суббота</v>
      </c>
      <c r="F103295">
        <f>VLOOKUP(C103295,'Первые просмотры'!A:B,2,0)</f>
        <v>252715</v>
      </c>
      <c r="G103295">
        <f t="shared" si="3227"/>
        <v>0</v>
      </c>
    </row>
    <row r="103296" spans="1:7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t="str">
        <f t="shared" si="3226"/>
        <v>суббота</v>
      </c>
      <c r="F103296">
        <f>VLOOKUP(C103296,'Первые просмотры'!A:B,2,0)</f>
        <v>211236</v>
      </c>
      <c r="G103296">
        <f t="shared" si="3227"/>
        <v>0</v>
      </c>
    </row>
    <row r="103297" spans="1:7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t="str">
        <f t="shared" si="3226"/>
        <v>суббота</v>
      </c>
      <c r="F103297">
        <f>VLOOKUP(C103297,'Первые просмотры'!A:B,2,0)</f>
        <v>103658</v>
      </c>
      <c r="G103297">
        <f t="shared" si="3227"/>
        <v>0</v>
      </c>
    </row>
    <row r="103298" spans="1:7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 t="shared" si="3226"/>
        <v>суббота</v>
      </c>
      <c r="F103298">
        <f>VLOOKUP(C103298,'Первые просмотры'!A:B,2,0)</f>
        <v>20842</v>
      </c>
      <c r="G103298">
        <f t="shared" si="3227"/>
        <v>0</v>
      </c>
    </row>
    <row r="103299" spans="1:7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 t="shared" ref="E103299:E103362" si="3228">TEXT(B103299, "ДДДД")</f>
        <v>суббота</v>
      </c>
      <c r="F103299">
        <f>VLOOKUP(C103299,'Первые просмотры'!A:B,2,0)</f>
        <v>244492</v>
      </c>
      <c r="G103299">
        <f t="shared" ref="G103299:G103362" si="3229">IF(A103299=F103299,1,0)</f>
        <v>0</v>
      </c>
    </row>
    <row r="103300" spans="1:7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 t="shared" si="3228"/>
        <v>суббота</v>
      </c>
      <c r="F103300">
        <f>VLOOKUP(C103300,'Первые просмотры'!A:B,2,0)</f>
        <v>27644</v>
      </c>
      <c r="G103300">
        <f t="shared" si="3229"/>
        <v>0</v>
      </c>
    </row>
    <row r="103301" spans="1:7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t="str">
        <f t="shared" si="3228"/>
        <v>суббота</v>
      </c>
      <c r="F103301">
        <f>VLOOKUP(C103301,'Первые просмотры'!A:B,2,0)</f>
        <v>210009</v>
      </c>
      <c r="G103301">
        <f t="shared" si="3229"/>
        <v>0</v>
      </c>
    </row>
    <row r="103302" spans="1:7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 t="shared" si="3228"/>
        <v>суббота</v>
      </c>
      <c r="F103302">
        <f>VLOOKUP(C103302,'Первые просмотры'!A:B,2,0)</f>
        <v>219714</v>
      </c>
      <c r="G103302">
        <f t="shared" si="3229"/>
        <v>0</v>
      </c>
    </row>
    <row r="103303" spans="1:7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 t="shared" si="3228"/>
        <v>суббота</v>
      </c>
      <c r="F103303">
        <f>VLOOKUP(C103303,'Первые просмотры'!A:B,2,0)</f>
        <v>301069</v>
      </c>
      <c r="G103303">
        <f t="shared" si="3229"/>
        <v>0</v>
      </c>
    </row>
    <row r="103304" spans="1:7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 t="shared" si="3228"/>
        <v>суббота</v>
      </c>
      <c r="F103304">
        <f>VLOOKUP(C103304,'Первые просмотры'!A:B,2,0)</f>
        <v>116243</v>
      </c>
      <c r="G103304">
        <f t="shared" si="3229"/>
        <v>0</v>
      </c>
    </row>
    <row r="103305" spans="1:7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 t="shared" si="3228"/>
        <v>суббота</v>
      </c>
      <c r="F103305">
        <f>VLOOKUP(C103305,'Первые просмотры'!A:B,2,0)</f>
        <v>232995</v>
      </c>
      <c r="G103305">
        <f t="shared" si="3229"/>
        <v>0</v>
      </c>
    </row>
    <row r="103306" spans="1:7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 t="shared" si="3228"/>
        <v>суббота</v>
      </c>
      <c r="F103306">
        <f>VLOOKUP(C103306,'Первые просмотры'!A:B,2,0)</f>
        <v>297678</v>
      </c>
      <c r="G103306">
        <f t="shared" si="3229"/>
        <v>0</v>
      </c>
    </row>
    <row r="103307" spans="1:7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 t="shared" si="3228"/>
        <v>суббота</v>
      </c>
      <c r="F103307">
        <f>VLOOKUP(C103307,'Первые просмотры'!A:B,2,0)</f>
        <v>211313</v>
      </c>
      <c r="G103307">
        <f t="shared" si="3229"/>
        <v>0</v>
      </c>
    </row>
    <row r="103308" spans="1:7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 t="shared" si="3228"/>
        <v>суббота</v>
      </c>
      <c r="F103308">
        <f>VLOOKUP(C103308,'Первые просмотры'!A:B,2,0)</f>
        <v>30657</v>
      </c>
      <c r="G103308">
        <f t="shared" si="3229"/>
        <v>0</v>
      </c>
    </row>
    <row r="103309" spans="1:7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 t="shared" si="3228"/>
        <v>суббота</v>
      </c>
      <c r="F103309">
        <f>VLOOKUP(C103309,'Первые просмотры'!A:B,2,0)</f>
        <v>216311</v>
      </c>
      <c r="G103309">
        <f t="shared" si="3229"/>
        <v>0</v>
      </c>
    </row>
    <row r="103310" spans="1:7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 t="shared" si="3228"/>
        <v>суббота</v>
      </c>
      <c r="F103310">
        <f>VLOOKUP(C103310,'Первые просмотры'!A:B,2,0)</f>
        <v>201218</v>
      </c>
      <c r="G103310">
        <f t="shared" si="3229"/>
        <v>0</v>
      </c>
    </row>
    <row r="103311" spans="1:7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 t="shared" si="3228"/>
        <v>суббота</v>
      </c>
      <c r="F103311">
        <f>VLOOKUP(C103311,'Первые просмотры'!A:B,2,0)</f>
        <v>27073</v>
      </c>
      <c r="G103311">
        <f t="shared" si="3229"/>
        <v>0</v>
      </c>
    </row>
    <row r="103312" spans="1:7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 t="shared" si="3228"/>
        <v>суббота</v>
      </c>
      <c r="F103312">
        <f>VLOOKUP(C103312,'Первые просмотры'!A:B,2,0)</f>
        <v>21928</v>
      </c>
      <c r="G103312">
        <f t="shared" si="3229"/>
        <v>0</v>
      </c>
    </row>
    <row r="103313" spans="1:7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 t="shared" si="3228"/>
        <v>суббота</v>
      </c>
      <c r="F103313">
        <f>VLOOKUP(C103313,'Первые просмотры'!A:B,2,0)</f>
        <v>219865</v>
      </c>
      <c r="G103313">
        <f t="shared" si="3229"/>
        <v>0</v>
      </c>
    </row>
    <row r="103314" spans="1:7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 t="shared" si="3228"/>
        <v>суббота</v>
      </c>
      <c r="F103314">
        <f>VLOOKUP(C103314,'Первые просмотры'!A:B,2,0)</f>
        <v>193432</v>
      </c>
      <c r="G103314">
        <f t="shared" si="3229"/>
        <v>0</v>
      </c>
    </row>
    <row r="103315" spans="1:7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 t="shared" si="3228"/>
        <v>суббота</v>
      </c>
      <c r="F103315">
        <f>VLOOKUP(C103315,'Первые просмотры'!A:B,2,0)</f>
        <v>225514</v>
      </c>
      <c r="G103315">
        <f t="shared" si="3229"/>
        <v>0</v>
      </c>
    </row>
    <row r="103316" spans="1:7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 t="shared" si="3228"/>
        <v>суббота</v>
      </c>
      <c r="F103316">
        <f>VLOOKUP(C103316,'Первые просмотры'!A:B,2,0)</f>
        <v>111070</v>
      </c>
      <c r="G103316">
        <f t="shared" si="3229"/>
        <v>0</v>
      </c>
    </row>
    <row r="103317" spans="1:7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 t="shared" si="3228"/>
        <v>суббота</v>
      </c>
      <c r="F103317">
        <f>VLOOKUP(C103317,'Первые просмотры'!A:B,2,0)</f>
        <v>116861</v>
      </c>
      <c r="G103317">
        <f t="shared" si="3229"/>
        <v>0</v>
      </c>
    </row>
    <row r="103318" spans="1:7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 t="shared" si="3228"/>
        <v>суббота</v>
      </c>
      <c r="F103318">
        <f>VLOOKUP(C103318,'Первые просмотры'!A:B,2,0)</f>
        <v>224853</v>
      </c>
      <c r="G103318">
        <f t="shared" si="3229"/>
        <v>0</v>
      </c>
    </row>
    <row r="103319" spans="1:7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 t="shared" si="3228"/>
        <v>суббота</v>
      </c>
      <c r="F103319">
        <f>VLOOKUP(C103319,'Первые просмотры'!A:B,2,0)</f>
        <v>225338</v>
      </c>
      <c r="G103319">
        <f t="shared" si="3229"/>
        <v>0</v>
      </c>
    </row>
    <row r="103320" spans="1:7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 t="shared" si="3228"/>
        <v>суббота</v>
      </c>
      <c r="F103320">
        <f>VLOOKUP(C103320,'Первые просмотры'!A:B,2,0)</f>
        <v>227815</v>
      </c>
      <c r="G103320">
        <f t="shared" si="3229"/>
        <v>0</v>
      </c>
    </row>
    <row r="103321" spans="1:7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 t="shared" si="3228"/>
        <v>суббота</v>
      </c>
      <c r="F103321">
        <f>VLOOKUP(C103321,'Первые просмотры'!A:B,2,0)</f>
        <v>9210</v>
      </c>
      <c r="G103321">
        <f t="shared" si="3229"/>
        <v>0</v>
      </c>
    </row>
    <row r="103322" spans="1:7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 t="shared" si="3228"/>
        <v>суббота</v>
      </c>
      <c r="F103322">
        <f>VLOOKUP(C103322,'Первые просмотры'!A:B,2,0)</f>
        <v>312525</v>
      </c>
      <c r="G103322">
        <f t="shared" si="3229"/>
        <v>1</v>
      </c>
    </row>
    <row r="103323" spans="1:7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 t="shared" si="3228"/>
        <v>суббота</v>
      </c>
      <c r="F103323">
        <f>VLOOKUP(C103323,'Первые просмотры'!A:B,2,0)</f>
        <v>106774</v>
      </c>
      <c r="G103323">
        <f t="shared" si="3229"/>
        <v>0</v>
      </c>
    </row>
    <row r="103324" spans="1:7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 t="shared" si="3228"/>
        <v>суббота</v>
      </c>
      <c r="F103324">
        <f>VLOOKUP(C103324,'Первые просмотры'!A:B,2,0)</f>
        <v>22748</v>
      </c>
      <c r="G103324">
        <f t="shared" si="3229"/>
        <v>0</v>
      </c>
    </row>
    <row r="103325" spans="1:7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 t="shared" si="3228"/>
        <v>суббота</v>
      </c>
      <c r="F103325">
        <f>VLOOKUP(C103325,'Первые просмотры'!A:B,2,0)</f>
        <v>219709</v>
      </c>
      <c r="G103325">
        <f t="shared" si="3229"/>
        <v>0</v>
      </c>
    </row>
    <row r="103326" spans="1:7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 t="shared" si="3228"/>
        <v>суббота</v>
      </c>
      <c r="F103326">
        <f>VLOOKUP(C103326,'Первые просмотры'!A:B,2,0)</f>
        <v>27372</v>
      </c>
      <c r="G103326">
        <f t="shared" si="3229"/>
        <v>0</v>
      </c>
    </row>
    <row r="103327" spans="1:7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 t="shared" si="3228"/>
        <v>суббота</v>
      </c>
      <c r="F103327">
        <f>VLOOKUP(C103327,'Первые просмотры'!A:B,2,0)</f>
        <v>215729</v>
      </c>
      <c r="G103327">
        <f t="shared" si="3229"/>
        <v>0</v>
      </c>
    </row>
    <row r="103328" spans="1:7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 t="shared" si="3228"/>
        <v>суббота</v>
      </c>
      <c r="F103328">
        <f>VLOOKUP(C103328,'Первые просмотры'!A:B,2,0)</f>
        <v>32620</v>
      </c>
      <c r="G103328">
        <f t="shared" si="3229"/>
        <v>0</v>
      </c>
    </row>
    <row r="103329" spans="1:7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 t="shared" si="3228"/>
        <v>суббота</v>
      </c>
      <c r="F103329">
        <f>VLOOKUP(C103329,'Первые просмотры'!A:B,2,0)</f>
        <v>4959</v>
      </c>
      <c r="G103329">
        <f t="shared" si="3229"/>
        <v>0</v>
      </c>
    </row>
    <row r="103330" spans="1:7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 t="shared" si="3228"/>
        <v>суббота</v>
      </c>
      <c r="F103330">
        <f>VLOOKUP(C103330,'Первые просмотры'!A:B,2,0)</f>
        <v>215560</v>
      </c>
      <c r="G103330">
        <f t="shared" si="3229"/>
        <v>0</v>
      </c>
    </row>
    <row r="103331" spans="1:7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 t="shared" si="3228"/>
        <v>суббота</v>
      </c>
      <c r="F103331">
        <f>VLOOKUP(C103331,'Первые просмотры'!A:B,2,0)</f>
        <v>301653</v>
      </c>
      <c r="G103331">
        <f t="shared" si="3229"/>
        <v>0</v>
      </c>
    </row>
    <row r="103332" spans="1:7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 t="shared" si="3228"/>
        <v>суббота</v>
      </c>
      <c r="F103332">
        <f>VLOOKUP(C103332,'Первые просмотры'!A:B,2,0)</f>
        <v>33114</v>
      </c>
      <c r="G103332">
        <f t="shared" si="3229"/>
        <v>0</v>
      </c>
    </row>
    <row r="103333" spans="1:7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 t="shared" si="3228"/>
        <v>суббота</v>
      </c>
      <c r="F103333">
        <f>VLOOKUP(C103333,'Первые просмотры'!A:B,2,0)</f>
        <v>263066</v>
      </c>
      <c r="G103333">
        <f t="shared" si="3229"/>
        <v>0</v>
      </c>
    </row>
    <row r="103334" spans="1:7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 t="shared" si="3228"/>
        <v>суббота</v>
      </c>
      <c r="F103334">
        <f>VLOOKUP(C103334,'Первые просмотры'!A:B,2,0)</f>
        <v>106277</v>
      </c>
      <c r="G103334">
        <f t="shared" si="3229"/>
        <v>0</v>
      </c>
    </row>
    <row r="103335" spans="1:7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 t="shared" si="3228"/>
        <v>суббота</v>
      </c>
      <c r="F103335">
        <f>VLOOKUP(C103335,'Первые просмотры'!A:B,2,0)</f>
        <v>213880</v>
      </c>
      <c r="G103335">
        <f t="shared" si="3229"/>
        <v>0</v>
      </c>
    </row>
    <row r="103336" spans="1:7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t="str">
        <f t="shared" si="3228"/>
        <v>суббота</v>
      </c>
      <c r="F103336">
        <f>VLOOKUP(C103336,'Первые просмотры'!A:B,2,0)</f>
        <v>10389</v>
      </c>
      <c r="G103336">
        <f t="shared" si="3229"/>
        <v>0</v>
      </c>
    </row>
    <row r="103337" spans="1:7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 t="shared" si="3228"/>
        <v>суббота</v>
      </c>
      <c r="F103337">
        <f>VLOOKUP(C103337,'Первые просмотры'!A:B,2,0)</f>
        <v>293225</v>
      </c>
      <c r="G103337">
        <f t="shared" si="3229"/>
        <v>0</v>
      </c>
    </row>
    <row r="103338" spans="1:7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 t="shared" si="3228"/>
        <v>суббота</v>
      </c>
      <c r="F103338">
        <f>VLOOKUP(C103338,'Первые просмотры'!A:B,2,0)</f>
        <v>275655</v>
      </c>
      <c r="G103338">
        <f t="shared" si="3229"/>
        <v>0</v>
      </c>
    </row>
    <row r="103339" spans="1:7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 t="shared" si="3228"/>
        <v>суббота</v>
      </c>
      <c r="F103339">
        <f>VLOOKUP(C103339,'Первые просмотры'!A:B,2,0)</f>
        <v>200543</v>
      </c>
      <c r="G103339">
        <f t="shared" si="3229"/>
        <v>0</v>
      </c>
    </row>
    <row r="103340" spans="1:7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 t="shared" si="3228"/>
        <v>суббота</v>
      </c>
      <c r="F103340">
        <f>VLOOKUP(C103340,'Первые просмотры'!A:B,2,0)</f>
        <v>274066</v>
      </c>
      <c r="G103340">
        <f t="shared" si="3229"/>
        <v>0</v>
      </c>
    </row>
    <row r="103341" spans="1:7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 t="shared" si="3228"/>
        <v>суббота</v>
      </c>
      <c r="F103341">
        <f>VLOOKUP(C103341,'Первые просмотры'!A:B,2,0)</f>
        <v>106734</v>
      </c>
      <c r="G103341">
        <f t="shared" si="3229"/>
        <v>0</v>
      </c>
    </row>
    <row r="103342" spans="1:7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 t="shared" si="3228"/>
        <v>суббота</v>
      </c>
      <c r="F103342">
        <f>VLOOKUP(C103342,'Первые просмотры'!A:B,2,0)</f>
        <v>113616</v>
      </c>
      <c r="G103342">
        <f t="shared" si="3229"/>
        <v>0</v>
      </c>
    </row>
    <row r="103343" spans="1:7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 t="shared" si="3228"/>
        <v>суббота</v>
      </c>
      <c r="F103343">
        <f>VLOOKUP(C103343,'Первые просмотры'!A:B,2,0)</f>
        <v>20893</v>
      </c>
      <c r="G103343">
        <f t="shared" si="3229"/>
        <v>0</v>
      </c>
    </row>
    <row r="103344" spans="1:7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 t="shared" si="3228"/>
        <v>суббота</v>
      </c>
      <c r="F103344">
        <f>VLOOKUP(C103344,'Первые просмотры'!A:B,2,0)</f>
        <v>116327</v>
      </c>
      <c r="G103344">
        <f t="shared" si="3229"/>
        <v>0</v>
      </c>
    </row>
    <row r="103345" spans="1:7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 t="shared" si="3228"/>
        <v>суббота</v>
      </c>
      <c r="F103345">
        <f>VLOOKUP(C103345,'Первые просмотры'!A:B,2,0)</f>
        <v>217743</v>
      </c>
      <c r="G103345">
        <f t="shared" si="3229"/>
        <v>0</v>
      </c>
    </row>
    <row r="103346" spans="1:7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 t="shared" si="3228"/>
        <v>суббота</v>
      </c>
      <c r="F103346">
        <f>VLOOKUP(C103346,'Первые просмотры'!A:B,2,0)</f>
        <v>300935</v>
      </c>
      <c r="G103346">
        <f t="shared" si="3229"/>
        <v>0</v>
      </c>
    </row>
    <row r="103347" spans="1:7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 t="shared" si="3228"/>
        <v>суббота</v>
      </c>
      <c r="F103347">
        <f>VLOOKUP(C103347,'Первые просмотры'!A:B,2,0)</f>
        <v>223533</v>
      </c>
      <c r="G103347">
        <f t="shared" si="3229"/>
        <v>0</v>
      </c>
    </row>
    <row r="103348" spans="1:7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 t="shared" si="3228"/>
        <v>суббота</v>
      </c>
      <c r="F103348">
        <f>VLOOKUP(C103348,'Первые просмотры'!A:B,2,0)</f>
        <v>292722</v>
      </c>
      <c r="G103348">
        <f t="shared" si="3229"/>
        <v>0</v>
      </c>
    </row>
    <row r="103349" spans="1:7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 t="shared" si="3228"/>
        <v>суббота</v>
      </c>
      <c r="F103349">
        <f>VLOOKUP(C103349,'Первые просмотры'!A:B,2,0)</f>
        <v>21630</v>
      </c>
      <c r="G103349">
        <f t="shared" si="3229"/>
        <v>0</v>
      </c>
    </row>
    <row r="103350" spans="1:7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 t="shared" si="3228"/>
        <v>суббота</v>
      </c>
      <c r="F103350">
        <f>VLOOKUP(C103350,'Первые просмотры'!A:B,2,0)</f>
        <v>267768</v>
      </c>
      <c r="G103350">
        <f t="shared" si="3229"/>
        <v>0</v>
      </c>
    </row>
    <row r="103351" spans="1:7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 t="shared" si="3228"/>
        <v>суббота</v>
      </c>
      <c r="F103351">
        <f>VLOOKUP(C103351,'Первые просмотры'!A:B,2,0)</f>
        <v>132565</v>
      </c>
      <c r="G103351">
        <f t="shared" si="3229"/>
        <v>0</v>
      </c>
    </row>
    <row r="103352" spans="1:7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t="str">
        <f t="shared" si="3228"/>
        <v>суббота</v>
      </c>
      <c r="F103352">
        <f>VLOOKUP(C103352,'Первые просмотры'!A:B,2,0)</f>
        <v>211971</v>
      </c>
      <c r="G103352">
        <f t="shared" si="3229"/>
        <v>0</v>
      </c>
    </row>
    <row r="103353" spans="1:7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 t="shared" si="3228"/>
        <v>суббота</v>
      </c>
      <c r="F103353">
        <f>VLOOKUP(C103353,'Первые просмотры'!A:B,2,0)</f>
        <v>83477</v>
      </c>
      <c r="G103353">
        <f t="shared" si="3229"/>
        <v>0</v>
      </c>
    </row>
    <row r="103354" spans="1:7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 t="shared" si="3228"/>
        <v>суббота</v>
      </c>
      <c r="F103354">
        <f>VLOOKUP(C103354,'Первые просмотры'!A:B,2,0)</f>
        <v>10815</v>
      </c>
      <c r="G103354">
        <f t="shared" si="3229"/>
        <v>0</v>
      </c>
    </row>
    <row r="103355" spans="1:7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t="str">
        <f t="shared" si="3228"/>
        <v>суббота</v>
      </c>
      <c r="F103355">
        <f>VLOOKUP(C103355,'Первые просмотры'!A:B,2,0)</f>
        <v>8263</v>
      </c>
      <c r="G103355">
        <f t="shared" si="3229"/>
        <v>0</v>
      </c>
    </row>
    <row r="103356" spans="1:7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t="str">
        <f t="shared" si="3228"/>
        <v>суббота</v>
      </c>
      <c r="F103356">
        <f>VLOOKUP(C103356,'Первые просмотры'!A:B,2,0)</f>
        <v>220056</v>
      </c>
      <c r="G103356">
        <f t="shared" si="3229"/>
        <v>0</v>
      </c>
    </row>
    <row r="103357" spans="1:7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 t="shared" si="3228"/>
        <v>суббота</v>
      </c>
      <c r="F103357">
        <f>VLOOKUP(C103357,'Первые просмотры'!A:B,2,0)</f>
        <v>66170</v>
      </c>
      <c r="G103357">
        <f t="shared" si="3229"/>
        <v>0</v>
      </c>
    </row>
    <row r="103358" spans="1:7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 t="shared" si="3228"/>
        <v>суббота</v>
      </c>
      <c r="F103358">
        <f>VLOOKUP(C103358,'Первые просмотры'!A:B,2,0)</f>
        <v>124815</v>
      </c>
      <c r="G103358">
        <f t="shared" si="3229"/>
        <v>0</v>
      </c>
    </row>
    <row r="103359" spans="1:7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 t="shared" si="3228"/>
        <v>суббота</v>
      </c>
      <c r="F103359">
        <f>VLOOKUP(C103359,'Первые просмотры'!A:B,2,0)</f>
        <v>312633</v>
      </c>
      <c r="G103359">
        <f t="shared" si="3229"/>
        <v>1</v>
      </c>
    </row>
    <row r="103360" spans="1:7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 t="shared" si="3228"/>
        <v>суббота</v>
      </c>
      <c r="F103360">
        <f>VLOOKUP(C103360,'Первые просмотры'!A:B,2,0)</f>
        <v>3312</v>
      </c>
      <c r="G103360">
        <f t="shared" si="3229"/>
        <v>0</v>
      </c>
    </row>
    <row r="103361" spans="1:7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 t="shared" si="3228"/>
        <v>суббота</v>
      </c>
      <c r="F103361">
        <f>VLOOKUP(C103361,'Первые просмотры'!A:B,2,0)</f>
        <v>218533</v>
      </c>
      <c r="G103361">
        <f t="shared" si="3229"/>
        <v>0</v>
      </c>
    </row>
    <row r="103362" spans="1:7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t="str">
        <f t="shared" si="3228"/>
        <v>суббота</v>
      </c>
      <c r="F103362">
        <f>VLOOKUP(C103362,'Первые просмотры'!A:B,2,0)</f>
        <v>216056</v>
      </c>
      <c r="G103362">
        <f t="shared" si="3229"/>
        <v>0</v>
      </c>
    </row>
    <row r="103363" spans="1:7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t="str">
        <f t="shared" ref="E103363:E103426" si="3230">TEXT(B103363, "ДДДД")</f>
        <v>суббота</v>
      </c>
      <c r="F103363">
        <f>VLOOKUP(C103363,'Первые просмотры'!A:B,2,0)</f>
        <v>78129</v>
      </c>
      <c r="G103363">
        <f t="shared" ref="G103363:G103426" si="3231">IF(A103363=F103363,1,0)</f>
        <v>0</v>
      </c>
    </row>
    <row r="103364" spans="1:7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 t="shared" si="3230"/>
        <v>суббота</v>
      </c>
      <c r="F103364">
        <f>VLOOKUP(C103364,'Первые просмотры'!A:B,2,0)</f>
        <v>109055</v>
      </c>
      <c r="G103364">
        <f t="shared" si="3231"/>
        <v>0</v>
      </c>
    </row>
    <row r="103365" spans="1:7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t="str">
        <f t="shared" si="3230"/>
        <v>суббота</v>
      </c>
      <c r="F103365">
        <f>VLOOKUP(C103365,'Первые просмотры'!A:B,2,0)</f>
        <v>251252</v>
      </c>
      <c r="G103365">
        <f t="shared" si="3231"/>
        <v>0</v>
      </c>
    </row>
    <row r="103366" spans="1:7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 t="shared" si="3230"/>
        <v>суббота</v>
      </c>
      <c r="F103366">
        <f>VLOOKUP(C103366,'Первые просмотры'!A:B,2,0)</f>
        <v>28836</v>
      </c>
      <c r="G103366">
        <f t="shared" si="3231"/>
        <v>0</v>
      </c>
    </row>
    <row r="103367" spans="1:7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 t="shared" si="3230"/>
        <v>суббота</v>
      </c>
      <c r="F103367">
        <f>VLOOKUP(C103367,'Первые просмотры'!A:B,2,0)</f>
        <v>215569</v>
      </c>
      <c r="G103367">
        <f t="shared" si="3231"/>
        <v>0</v>
      </c>
    </row>
    <row r="103368" spans="1:7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 t="shared" si="3230"/>
        <v>суббота</v>
      </c>
      <c r="F103368">
        <f>VLOOKUP(C103368,'Первые просмотры'!A:B,2,0)</f>
        <v>107309</v>
      </c>
      <c r="G103368">
        <f t="shared" si="3231"/>
        <v>0</v>
      </c>
    </row>
    <row r="103369" spans="1:7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 t="shared" si="3230"/>
        <v>суббота</v>
      </c>
      <c r="F103369">
        <f>VLOOKUP(C103369,'Первые просмотры'!A:B,2,0)</f>
        <v>307978</v>
      </c>
      <c r="G103369">
        <f t="shared" si="3231"/>
        <v>0</v>
      </c>
    </row>
    <row r="103370" spans="1:7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 t="shared" si="3230"/>
        <v>суббота</v>
      </c>
      <c r="F103370">
        <f>VLOOKUP(C103370,'Первые просмотры'!A:B,2,0)</f>
        <v>214015</v>
      </c>
      <c r="G103370">
        <f t="shared" si="3231"/>
        <v>0</v>
      </c>
    </row>
    <row r="103371" spans="1:7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 t="shared" si="3230"/>
        <v>суббота</v>
      </c>
      <c r="F103371">
        <f>VLOOKUP(C103371,'Первые просмотры'!A:B,2,0)</f>
        <v>257781</v>
      </c>
      <c r="G103371">
        <f t="shared" si="3231"/>
        <v>0</v>
      </c>
    </row>
    <row r="103372" spans="1:7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 t="shared" si="3230"/>
        <v>суббота</v>
      </c>
      <c r="F103372">
        <f>VLOOKUP(C103372,'Первые просмотры'!A:B,2,0)</f>
        <v>156892</v>
      </c>
      <c r="G103372">
        <f t="shared" si="3231"/>
        <v>0</v>
      </c>
    </row>
    <row r="103373" spans="1:7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 t="shared" si="3230"/>
        <v>суббота</v>
      </c>
      <c r="F103373">
        <f>VLOOKUP(C103373,'Первые просмотры'!A:B,2,0)</f>
        <v>119399</v>
      </c>
      <c r="G103373">
        <f t="shared" si="3231"/>
        <v>0</v>
      </c>
    </row>
    <row r="103374" spans="1:7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 t="shared" si="3230"/>
        <v>суббота</v>
      </c>
      <c r="F103374">
        <f>VLOOKUP(C103374,'Первые просмотры'!A:B,2,0)</f>
        <v>25576</v>
      </c>
      <c r="G103374">
        <f t="shared" si="3231"/>
        <v>0</v>
      </c>
    </row>
    <row r="103375" spans="1:7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t="str">
        <f t="shared" si="3230"/>
        <v>суббота</v>
      </c>
      <c r="F103375">
        <f>VLOOKUP(C103375,'Первые просмотры'!A:B,2,0)</f>
        <v>6530</v>
      </c>
      <c r="G103375">
        <f t="shared" si="3231"/>
        <v>0</v>
      </c>
    </row>
    <row r="103376" spans="1:7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t="str">
        <f t="shared" si="3230"/>
        <v>суббота</v>
      </c>
      <c r="F103376">
        <f>VLOOKUP(C103376,'Первые просмотры'!A:B,2,0)</f>
        <v>266589</v>
      </c>
      <c r="G103376">
        <f t="shared" si="3231"/>
        <v>0</v>
      </c>
    </row>
    <row r="103377" spans="1:7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 t="shared" si="3230"/>
        <v>суббота</v>
      </c>
      <c r="F103377">
        <f>VLOOKUP(C103377,'Первые просмотры'!A:B,2,0)</f>
        <v>21482</v>
      </c>
      <c r="G103377">
        <f t="shared" si="3231"/>
        <v>0</v>
      </c>
    </row>
    <row r="103378" spans="1:7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 t="shared" si="3230"/>
        <v>суббота</v>
      </c>
      <c r="F103378">
        <f>VLOOKUP(C103378,'Первые просмотры'!A:B,2,0)</f>
        <v>260297</v>
      </c>
      <c r="G103378">
        <f t="shared" si="3231"/>
        <v>0</v>
      </c>
    </row>
    <row r="103379" spans="1:7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t="str">
        <f t="shared" si="3230"/>
        <v>суббота</v>
      </c>
      <c r="F103379">
        <f>VLOOKUP(C103379,'Первые просмотры'!A:B,2,0)</f>
        <v>114175</v>
      </c>
      <c r="G103379">
        <f t="shared" si="3231"/>
        <v>0</v>
      </c>
    </row>
    <row r="103380" spans="1:7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t="str">
        <f t="shared" si="3230"/>
        <v>суббота</v>
      </c>
      <c r="F103380">
        <f>VLOOKUP(C103380,'Первые просмотры'!A:B,2,0)</f>
        <v>122574</v>
      </c>
      <c r="G103380">
        <f t="shared" si="3231"/>
        <v>0</v>
      </c>
    </row>
    <row r="103381" spans="1:7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 t="shared" si="3230"/>
        <v>суббота</v>
      </c>
      <c r="F103381">
        <f>VLOOKUP(C103381,'Первые просмотры'!A:B,2,0)</f>
        <v>209469</v>
      </c>
      <c r="G103381">
        <f t="shared" si="3231"/>
        <v>0</v>
      </c>
    </row>
    <row r="103382" spans="1:7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 t="shared" si="3230"/>
        <v>суббота</v>
      </c>
      <c r="F103382">
        <f>VLOOKUP(C103382,'Первые просмотры'!A:B,2,0)</f>
        <v>225450</v>
      </c>
      <c r="G103382">
        <f t="shared" si="3231"/>
        <v>0</v>
      </c>
    </row>
    <row r="103383" spans="1:7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 t="shared" si="3230"/>
        <v>суббота</v>
      </c>
      <c r="F103383">
        <f>VLOOKUP(C103383,'Первые просмотры'!A:B,2,0)</f>
        <v>119867</v>
      </c>
      <c r="G103383">
        <f t="shared" si="3231"/>
        <v>0</v>
      </c>
    </row>
    <row r="103384" spans="1:7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 t="shared" si="3230"/>
        <v>суббота</v>
      </c>
      <c r="F103384">
        <f>VLOOKUP(C103384,'Первые просмотры'!A:B,2,0)</f>
        <v>223749</v>
      </c>
      <c r="G103384">
        <f t="shared" si="3231"/>
        <v>0</v>
      </c>
    </row>
    <row r="103385" spans="1:7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 t="shared" si="3230"/>
        <v>суббота</v>
      </c>
      <c r="F103385">
        <f>VLOOKUP(C103385,'Первые просмотры'!A:B,2,0)</f>
        <v>111446</v>
      </c>
      <c r="G103385">
        <f t="shared" si="3231"/>
        <v>0</v>
      </c>
    </row>
    <row r="103386" spans="1:7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 t="shared" si="3230"/>
        <v>суббота</v>
      </c>
      <c r="F103386">
        <f>VLOOKUP(C103386,'Первые просмотры'!A:B,2,0)</f>
        <v>222778</v>
      </c>
      <c r="G103386">
        <f t="shared" si="3231"/>
        <v>0</v>
      </c>
    </row>
    <row r="103387" spans="1:7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 t="shared" si="3230"/>
        <v>суббота</v>
      </c>
      <c r="F103387">
        <f>VLOOKUP(C103387,'Первые просмотры'!A:B,2,0)</f>
        <v>214503</v>
      </c>
      <c r="G103387">
        <f t="shared" si="3231"/>
        <v>0</v>
      </c>
    </row>
    <row r="103388" spans="1:7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 t="shared" si="3230"/>
        <v>суббота</v>
      </c>
      <c r="F103388">
        <f>VLOOKUP(C103388,'Первые просмотры'!A:B,2,0)</f>
        <v>255277</v>
      </c>
      <c r="G103388">
        <f t="shared" si="3231"/>
        <v>0</v>
      </c>
    </row>
    <row r="103389" spans="1:7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 t="shared" si="3230"/>
        <v>суббота</v>
      </c>
      <c r="F103389">
        <f>VLOOKUP(C103389,'Первые просмотры'!A:B,2,0)</f>
        <v>231563</v>
      </c>
      <c r="G103389">
        <f t="shared" si="3231"/>
        <v>0</v>
      </c>
    </row>
    <row r="103390" spans="1:7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 t="shared" si="3230"/>
        <v>суббота</v>
      </c>
      <c r="F103390">
        <f>VLOOKUP(C103390,'Первые просмотры'!A:B,2,0)</f>
        <v>3483</v>
      </c>
      <c r="G103390">
        <f t="shared" si="3231"/>
        <v>0</v>
      </c>
    </row>
    <row r="103391" spans="1:7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 t="shared" si="3230"/>
        <v>суббота</v>
      </c>
      <c r="F103391">
        <f>VLOOKUP(C103391,'Первые просмотры'!A:B,2,0)</f>
        <v>207918</v>
      </c>
      <c r="G103391">
        <f t="shared" si="3231"/>
        <v>0</v>
      </c>
    </row>
    <row r="103392" spans="1:7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 t="shared" si="3230"/>
        <v>суббота</v>
      </c>
      <c r="F103392">
        <f>VLOOKUP(C103392,'Первые просмотры'!A:B,2,0)</f>
        <v>101026</v>
      </c>
      <c r="G103392">
        <f t="shared" si="3231"/>
        <v>0</v>
      </c>
    </row>
    <row r="103393" spans="1:7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 t="shared" si="3230"/>
        <v>суббота</v>
      </c>
      <c r="F103393">
        <f>VLOOKUP(C103393,'Первые просмотры'!A:B,2,0)</f>
        <v>146533</v>
      </c>
      <c r="G103393">
        <f t="shared" si="3231"/>
        <v>0</v>
      </c>
    </row>
    <row r="103394" spans="1:7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 t="shared" si="3230"/>
        <v>суббота</v>
      </c>
      <c r="F103394">
        <f>VLOOKUP(C103394,'Первые просмотры'!A:B,2,0)</f>
        <v>121764</v>
      </c>
      <c r="G103394">
        <f t="shared" si="3231"/>
        <v>0</v>
      </c>
    </row>
    <row r="103395" spans="1:7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 t="shared" si="3230"/>
        <v>суббота</v>
      </c>
      <c r="F103395">
        <f>VLOOKUP(C103395,'Первые просмотры'!A:B,2,0)</f>
        <v>265529</v>
      </c>
      <c r="G103395">
        <f t="shared" si="3231"/>
        <v>0</v>
      </c>
    </row>
    <row r="103396" spans="1:7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 t="shared" si="3230"/>
        <v>суббота</v>
      </c>
      <c r="F103396">
        <f>VLOOKUP(C103396,'Первые просмотры'!A:B,2,0)</f>
        <v>308415</v>
      </c>
      <c r="G103396">
        <f t="shared" si="3231"/>
        <v>0</v>
      </c>
    </row>
    <row r="103397" spans="1:7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 t="shared" si="3230"/>
        <v>суббота</v>
      </c>
      <c r="F103397">
        <f>VLOOKUP(C103397,'Первые просмотры'!A:B,2,0)</f>
        <v>110598</v>
      </c>
      <c r="G103397">
        <f t="shared" si="3231"/>
        <v>0</v>
      </c>
    </row>
    <row r="103398" spans="1:7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 t="shared" si="3230"/>
        <v>суббота</v>
      </c>
      <c r="F103398">
        <f>VLOOKUP(C103398,'Первые просмотры'!A:B,2,0)</f>
        <v>105075</v>
      </c>
      <c r="G103398">
        <f t="shared" si="3231"/>
        <v>0</v>
      </c>
    </row>
    <row r="103399" spans="1:7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 t="shared" si="3230"/>
        <v>суббота</v>
      </c>
      <c r="F103399">
        <f>VLOOKUP(C103399,'Первые просмотры'!A:B,2,0)</f>
        <v>262562</v>
      </c>
      <c r="G103399">
        <f t="shared" si="3231"/>
        <v>0</v>
      </c>
    </row>
    <row r="103400" spans="1:7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 t="shared" si="3230"/>
        <v>суббота</v>
      </c>
      <c r="F103400">
        <f>VLOOKUP(C103400,'Первые просмотры'!A:B,2,0)</f>
        <v>310394</v>
      </c>
      <c r="G103400">
        <f t="shared" si="3231"/>
        <v>0</v>
      </c>
    </row>
    <row r="103401" spans="1:7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 t="shared" si="3230"/>
        <v>суббота</v>
      </c>
      <c r="F103401">
        <f>VLOOKUP(C103401,'Первые просмотры'!A:B,2,0)</f>
        <v>126561</v>
      </c>
      <c r="G103401">
        <f t="shared" si="3231"/>
        <v>0</v>
      </c>
    </row>
    <row r="103402" spans="1:7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 t="shared" si="3230"/>
        <v>суббота</v>
      </c>
      <c r="F103402">
        <f>VLOOKUP(C103402,'Первые просмотры'!A:B,2,0)</f>
        <v>114281</v>
      </c>
      <c r="G103402">
        <f t="shared" si="3231"/>
        <v>0</v>
      </c>
    </row>
    <row r="103403" spans="1:7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t="str">
        <f t="shared" si="3230"/>
        <v>суббота</v>
      </c>
      <c r="F103403">
        <f>VLOOKUP(C103403,'Первые просмотры'!A:B,2,0)</f>
        <v>28754</v>
      </c>
      <c r="G103403">
        <f t="shared" si="3231"/>
        <v>0</v>
      </c>
    </row>
    <row r="103404" spans="1:7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 t="shared" si="3230"/>
        <v>суббота</v>
      </c>
      <c r="F103404">
        <f>VLOOKUP(C103404,'Первые просмотры'!A:B,2,0)</f>
        <v>196413</v>
      </c>
      <c r="G103404">
        <f t="shared" si="3231"/>
        <v>0</v>
      </c>
    </row>
    <row r="103405" spans="1:7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 t="shared" si="3230"/>
        <v>суббота</v>
      </c>
      <c r="F103405">
        <f>VLOOKUP(C103405,'Первые просмотры'!A:B,2,0)</f>
        <v>220696</v>
      </c>
      <c r="G103405">
        <f t="shared" si="3231"/>
        <v>0</v>
      </c>
    </row>
    <row r="103406" spans="1:7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 t="shared" si="3230"/>
        <v>суббота</v>
      </c>
      <c r="F103406">
        <f>VLOOKUP(C103406,'Первые просмотры'!A:B,2,0)</f>
        <v>62907</v>
      </c>
      <c r="G103406">
        <f t="shared" si="3231"/>
        <v>0</v>
      </c>
    </row>
    <row r="103407" spans="1:7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 t="shared" si="3230"/>
        <v>суббота</v>
      </c>
      <c r="F103407">
        <f>VLOOKUP(C103407,'Первые просмотры'!A:B,2,0)</f>
        <v>172686</v>
      </c>
      <c r="G103407">
        <f t="shared" si="3231"/>
        <v>0</v>
      </c>
    </row>
    <row r="103408" spans="1:7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 t="shared" si="3230"/>
        <v>суббота</v>
      </c>
      <c r="F103408">
        <f>VLOOKUP(C103408,'Первые просмотры'!A:B,2,0)</f>
        <v>76871</v>
      </c>
      <c r="G103408">
        <f t="shared" si="3231"/>
        <v>0</v>
      </c>
    </row>
    <row r="103409" spans="1:7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 t="shared" si="3230"/>
        <v>суббота</v>
      </c>
      <c r="F103409">
        <f>VLOOKUP(C103409,'Первые просмотры'!A:B,2,0)</f>
        <v>37229</v>
      </c>
      <c r="G103409">
        <f t="shared" si="3231"/>
        <v>0</v>
      </c>
    </row>
    <row r="103410" spans="1:7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 t="shared" si="3230"/>
        <v>суббота</v>
      </c>
      <c r="F103410">
        <f>VLOOKUP(C103410,'Первые просмотры'!A:B,2,0)</f>
        <v>20737</v>
      </c>
      <c r="G103410">
        <f t="shared" si="3231"/>
        <v>0</v>
      </c>
    </row>
    <row r="103411" spans="1:7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 t="shared" si="3230"/>
        <v>суббота</v>
      </c>
      <c r="F103411">
        <f>VLOOKUP(C103411,'Первые просмотры'!A:B,2,0)</f>
        <v>49737</v>
      </c>
      <c r="G103411">
        <f t="shared" si="3231"/>
        <v>0</v>
      </c>
    </row>
    <row r="103412" spans="1:7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 t="shared" si="3230"/>
        <v>суббота</v>
      </c>
      <c r="F103412">
        <f>VLOOKUP(C103412,'Первые просмотры'!A:B,2,0)</f>
        <v>42466</v>
      </c>
      <c r="G103412">
        <f t="shared" si="3231"/>
        <v>0</v>
      </c>
    </row>
    <row r="103413" spans="1:7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 t="shared" si="3230"/>
        <v>суббота</v>
      </c>
      <c r="F103413">
        <f>VLOOKUP(C103413,'Первые просмотры'!A:B,2,0)</f>
        <v>20665</v>
      </c>
      <c r="G103413">
        <f t="shared" si="3231"/>
        <v>0</v>
      </c>
    </row>
    <row r="103414" spans="1:7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 t="shared" si="3230"/>
        <v>суббота</v>
      </c>
      <c r="F103414">
        <f>VLOOKUP(C103414,'Первые просмотры'!A:B,2,0)</f>
        <v>100442</v>
      </c>
      <c r="G103414">
        <f t="shared" si="3231"/>
        <v>0</v>
      </c>
    </row>
    <row r="103415" spans="1:7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 t="shared" si="3230"/>
        <v>суббота</v>
      </c>
      <c r="F103415">
        <f>VLOOKUP(C103415,'Первые просмотры'!A:B,2,0)</f>
        <v>100395</v>
      </c>
      <c r="G103415">
        <f t="shared" si="3231"/>
        <v>0</v>
      </c>
    </row>
    <row r="103416" spans="1:7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 t="shared" si="3230"/>
        <v>суббота</v>
      </c>
      <c r="F103416">
        <f>VLOOKUP(C103416,'Первые просмотры'!A:B,2,0)</f>
        <v>223843</v>
      </c>
      <c r="G103416">
        <f t="shared" si="3231"/>
        <v>0</v>
      </c>
    </row>
    <row r="103417" spans="1:7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 t="shared" si="3230"/>
        <v>суббота</v>
      </c>
      <c r="F103417">
        <f>VLOOKUP(C103417,'Первые просмотры'!A:B,2,0)</f>
        <v>211458</v>
      </c>
      <c r="G103417">
        <f t="shared" si="3231"/>
        <v>0</v>
      </c>
    </row>
    <row r="103418" spans="1:7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 t="shared" si="3230"/>
        <v>суббота</v>
      </c>
      <c r="F103418">
        <f>VLOOKUP(C103418,'Первые просмотры'!A:B,2,0)</f>
        <v>117350</v>
      </c>
      <c r="G103418">
        <f t="shared" si="3231"/>
        <v>0</v>
      </c>
    </row>
    <row r="103419" spans="1:7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 t="shared" si="3230"/>
        <v>суббота</v>
      </c>
      <c r="F103419">
        <f>VLOOKUP(C103419,'Первые просмотры'!A:B,2,0)</f>
        <v>120985</v>
      </c>
      <c r="G103419">
        <f t="shared" si="3231"/>
        <v>0</v>
      </c>
    </row>
    <row r="103420" spans="1:7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 t="shared" si="3230"/>
        <v>суббота</v>
      </c>
      <c r="F103420">
        <f>VLOOKUP(C103420,'Первые просмотры'!A:B,2,0)</f>
        <v>116176</v>
      </c>
      <c r="G103420">
        <f t="shared" si="3231"/>
        <v>0</v>
      </c>
    </row>
    <row r="103421" spans="1:7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 t="shared" si="3230"/>
        <v>суббота</v>
      </c>
      <c r="F103421">
        <f>VLOOKUP(C103421,'Первые просмотры'!A:B,2,0)</f>
        <v>123878</v>
      </c>
      <c r="G103421">
        <f t="shared" si="3231"/>
        <v>0</v>
      </c>
    </row>
    <row r="103422" spans="1:7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 t="shared" si="3230"/>
        <v>суббота</v>
      </c>
      <c r="F103422">
        <f>VLOOKUP(C103422,'Первые просмотры'!A:B,2,0)</f>
        <v>299896</v>
      </c>
      <c r="G103422">
        <f t="shared" si="3231"/>
        <v>0</v>
      </c>
    </row>
    <row r="103423" spans="1:7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 t="shared" si="3230"/>
        <v>суббота</v>
      </c>
      <c r="F103423">
        <f>VLOOKUP(C103423,'Первые просмотры'!A:B,2,0)</f>
        <v>21553</v>
      </c>
      <c r="G103423">
        <f t="shared" si="3231"/>
        <v>0</v>
      </c>
    </row>
    <row r="103424" spans="1:7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 t="shared" si="3230"/>
        <v>суббота</v>
      </c>
      <c r="F103424">
        <f>VLOOKUP(C103424,'Первые просмотры'!A:B,2,0)</f>
        <v>105183</v>
      </c>
      <c r="G103424">
        <f t="shared" si="3231"/>
        <v>0</v>
      </c>
    </row>
    <row r="103425" spans="1:7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 t="shared" si="3230"/>
        <v>суббота</v>
      </c>
      <c r="F103425">
        <f>VLOOKUP(C103425,'Первые просмотры'!A:B,2,0)</f>
        <v>52802</v>
      </c>
      <c r="G103425">
        <f t="shared" si="3231"/>
        <v>0</v>
      </c>
    </row>
    <row r="103426" spans="1:7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t="str">
        <f t="shared" si="3230"/>
        <v>суббота</v>
      </c>
      <c r="F103426">
        <f>VLOOKUP(C103426,'Первые просмотры'!A:B,2,0)</f>
        <v>107610</v>
      </c>
      <c r="G103426">
        <f t="shared" si="3231"/>
        <v>0</v>
      </c>
    </row>
    <row r="103427" spans="1:7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 t="shared" ref="E103427:E103490" si="3232">TEXT(B103427, "ДДДД")</f>
        <v>суббота</v>
      </c>
      <c r="F103427">
        <f>VLOOKUP(C103427,'Первые просмотры'!A:B,2,0)</f>
        <v>123337</v>
      </c>
      <c r="G103427">
        <f t="shared" ref="G103427:G103490" si="3233">IF(A103427=F103427,1,0)</f>
        <v>0</v>
      </c>
    </row>
    <row r="103428" spans="1:7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 t="shared" si="3232"/>
        <v>суббота</v>
      </c>
      <c r="F103428">
        <f>VLOOKUP(C103428,'Первые просмотры'!A:B,2,0)</f>
        <v>23135</v>
      </c>
      <c r="G103428">
        <f t="shared" si="3233"/>
        <v>0</v>
      </c>
    </row>
    <row r="103429" spans="1:7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 t="shared" si="3232"/>
        <v>суббота</v>
      </c>
      <c r="F103429">
        <f>VLOOKUP(C103429,'Первые просмотры'!A:B,2,0)</f>
        <v>126546</v>
      </c>
      <c r="G103429">
        <f t="shared" si="3233"/>
        <v>0</v>
      </c>
    </row>
    <row r="103430" spans="1:7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 t="shared" si="3232"/>
        <v>суббота</v>
      </c>
      <c r="F103430">
        <f>VLOOKUP(C103430,'Первые просмотры'!A:B,2,0)</f>
        <v>225977</v>
      </c>
      <c r="G103430">
        <f t="shared" si="3233"/>
        <v>0</v>
      </c>
    </row>
    <row r="103431" spans="1:7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 t="shared" si="3232"/>
        <v>суббота</v>
      </c>
      <c r="F103431">
        <f>VLOOKUP(C103431,'Первые просмотры'!A:B,2,0)</f>
        <v>246679</v>
      </c>
      <c r="G103431">
        <f t="shared" si="3233"/>
        <v>0</v>
      </c>
    </row>
    <row r="103432" spans="1:7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 t="shared" si="3232"/>
        <v>суббота</v>
      </c>
      <c r="F103432">
        <f>VLOOKUP(C103432,'Первые просмотры'!A:B,2,0)</f>
        <v>298947</v>
      </c>
      <c r="G103432">
        <f t="shared" si="3233"/>
        <v>0</v>
      </c>
    </row>
    <row r="103433" spans="1:7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 t="shared" si="3232"/>
        <v>суббота</v>
      </c>
      <c r="F103433">
        <f>VLOOKUP(C103433,'Первые просмотры'!A:B,2,0)</f>
        <v>113985</v>
      </c>
      <c r="G103433">
        <f t="shared" si="3233"/>
        <v>0</v>
      </c>
    </row>
    <row r="103434" spans="1:7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 t="shared" si="3232"/>
        <v>суббота</v>
      </c>
      <c r="F103434">
        <f>VLOOKUP(C103434,'Первые просмотры'!A:B,2,0)</f>
        <v>37559</v>
      </c>
      <c r="G103434">
        <f t="shared" si="3233"/>
        <v>0</v>
      </c>
    </row>
    <row r="103435" spans="1:7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 t="shared" si="3232"/>
        <v>суббота</v>
      </c>
      <c r="F103435">
        <f>VLOOKUP(C103435,'Первые просмотры'!A:B,2,0)</f>
        <v>31656</v>
      </c>
      <c r="G103435">
        <f t="shared" si="3233"/>
        <v>0</v>
      </c>
    </row>
    <row r="103436" spans="1:7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 t="shared" si="3232"/>
        <v>суббота</v>
      </c>
      <c r="F103436">
        <f>VLOOKUP(C103436,'Первые просмотры'!A:B,2,0)</f>
        <v>301077</v>
      </c>
      <c r="G103436">
        <f t="shared" si="3233"/>
        <v>0</v>
      </c>
    </row>
    <row r="103437" spans="1:7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 t="shared" si="3232"/>
        <v>суббота</v>
      </c>
      <c r="F103437">
        <f>VLOOKUP(C103437,'Первые просмотры'!A:B,2,0)</f>
        <v>237564</v>
      </c>
      <c r="G103437">
        <f t="shared" si="3233"/>
        <v>0</v>
      </c>
    </row>
    <row r="103438" spans="1:7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 t="shared" si="3232"/>
        <v>суббота</v>
      </c>
      <c r="F103438">
        <f>VLOOKUP(C103438,'Первые просмотры'!A:B,2,0)</f>
        <v>37978</v>
      </c>
      <c r="G103438">
        <f t="shared" si="3233"/>
        <v>0</v>
      </c>
    </row>
    <row r="103439" spans="1:7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 t="shared" si="3232"/>
        <v>суббота</v>
      </c>
      <c r="F103439">
        <f>VLOOKUP(C103439,'Первые просмотры'!A:B,2,0)</f>
        <v>177220</v>
      </c>
      <c r="G103439">
        <f t="shared" si="3233"/>
        <v>0</v>
      </c>
    </row>
    <row r="103440" spans="1:7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 t="shared" si="3232"/>
        <v>суббота</v>
      </c>
      <c r="F103440">
        <f>VLOOKUP(C103440,'Первые просмотры'!A:B,2,0)</f>
        <v>27756</v>
      </c>
      <c r="G103440">
        <f t="shared" si="3233"/>
        <v>0</v>
      </c>
    </row>
    <row r="103441" spans="1:7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 t="shared" si="3232"/>
        <v>суббота</v>
      </c>
      <c r="F103441">
        <f>VLOOKUP(C103441,'Первые просмотры'!A:B,2,0)</f>
        <v>15008</v>
      </c>
      <c r="G103441">
        <f t="shared" si="3233"/>
        <v>0</v>
      </c>
    </row>
    <row r="103442" spans="1:7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t="str">
        <f t="shared" si="3232"/>
        <v>суббота</v>
      </c>
      <c r="F103442">
        <f>VLOOKUP(C103442,'Первые просмотры'!A:B,2,0)</f>
        <v>118502</v>
      </c>
      <c r="G103442">
        <f t="shared" si="3233"/>
        <v>0</v>
      </c>
    </row>
    <row r="103443" spans="1:7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 t="shared" si="3232"/>
        <v>суббота</v>
      </c>
      <c r="F103443">
        <f>VLOOKUP(C103443,'Первые просмотры'!A:B,2,0)</f>
        <v>113465</v>
      </c>
      <c r="G103443">
        <f t="shared" si="3233"/>
        <v>0</v>
      </c>
    </row>
    <row r="103444" spans="1:7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 t="shared" si="3232"/>
        <v>суббота</v>
      </c>
      <c r="F103444">
        <f>VLOOKUP(C103444,'Первые просмотры'!A:B,2,0)</f>
        <v>55254</v>
      </c>
      <c r="G103444">
        <f t="shared" si="3233"/>
        <v>0</v>
      </c>
    </row>
    <row r="103445" spans="1:7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 t="shared" si="3232"/>
        <v>суббота</v>
      </c>
      <c r="F103445">
        <f>VLOOKUP(C103445,'Первые просмотры'!A:B,2,0)</f>
        <v>122535</v>
      </c>
      <c r="G103445">
        <f t="shared" si="3233"/>
        <v>0</v>
      </c>
    </row>
    <row r="103446" spans="1:7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 t="shared" si="3232"/>
        <v>суббота</v>
      </c>
      <c r="F103446">
        <f>VLOOKUP(C103446,'Первые просмотры'!A:B,2,0)</f>
        <v>225759</v>
      </c>
      <c r="G103446">
        <f t="shared" si="3233"/>
        <v>0</v>
      </c>
    </row>
    <row r="103447" spans="1:7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 t="shared" si="3232"/>
        <v>суббота</v>
      </c>
      <c r="F103447">
        <f>VLOOKUP(C103447,'Первые просмотры'!A:B,2,0)</f>
        <v>72685</v>
      </c>
      <c r="G103447">
        <f t="shared" si="3233"/>
        <v>0</v>
      </c>
    </row>
    <row r="103448" spans="1:7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t="str">
        <f t="shared" si="3232"/>
        <v>суббота</v>
      </c>
      <c r="F103448">
        <f>VLOOKUP(C103448,'Первые просмотры'!A:B,2,0)</f>
        <v>289510</v>
      </c>
      <c r="G103448">
        <f t="shared" si="3233"/>
        <v>0</v>
      </c>
    </row>
    <row r="103449" spans="1:7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 t="shared" si="3232"/>
        <v>суббота</v>
      </c>
      <c r="F103449">
        <f>VLOOKUP(C103449,'Первые просмотры'!A:B,2,0)</f>
        <v>212673</v>
      </c>
      <c r="G103449">
        <f t="shared" si="3233"/>
        <v>0</v>
      </c>
    </row>
    <row r="103450" spans="1:7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 t="shared" si="3232"/>
        <v>суббота</v>
      </c>
      <c r="F103450">
        <f>VLOOKUP(C103450,'Первые просмотры'!A:B,2,0)</f>
        <v>228941</v>
      </c>
      <c r="G103450">
        <f t="shared" si="3233"/>
        <v>0</v>
      </c>
    </row>
    <row r="103451" spans="1:7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 t="shared" si="3232"/>
        <v>суббота</v>
      </c>
      <c r="F103451">
        <f>VLOOKUP(C103451,'Первые просмотры'!A:B,2,0)</f>
        <v>8557</v>
      </c>
      <c r="G103451">
        <f t="shared" si="3233"/>
        <v>0</v>
      </c>
    </row>
    <row r="103452" spans="1:7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 t="shared" si="3232"/>
        <v>суббота</v>
      </c>
      <c r="F103452">
        <f>VLOOKUP(C103452,'Первые просмотры'!A:B,2,0)</f>
        <v>109263</v>
      </c>
      <c r="G103452">
        <f t="shared" si="3233"/>
        <v>0</v>
      </c>
    </row>
    <row r="103453" spans="1:7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t="str">
        <f t="shared" si="3232"/>
        <v>суббота</v>
      </c>
      <c r="F103453">
        <f>VLOOKUP(C103453,'Первые просмотры'!A:B,2,0)</f>
        <v>210232</v>
      </c>
      <c r="G103453">
        <f t="shared" si="3233"/>
        <v>0</v>
      </c>
    </row>
    <row r="103454" spans="1:7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 t="shared" si="3232"/>
        <v>суббота</v>
      </c>
      <c r="F103454">
        <f>VLOOKUP(C103454,'Первые просмотры'!A:B,2,0)</f>
        <v>31882</v>
      </c>
      <c r="G103454">
        <f t="shared" si="3233"/>
        <v>0</v>
      </c>
    </row>
    <row r="103455" spans="1:7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 t="shared" si="3232"/>
        <v>суббота</v>
      </c>
      <c r="F103455">
        <f>VLOOKUP(C103455,'Первые просмотры'!A:B,2,0)</f>
        <v>307894</v>
      </c>
      <c r="G103455">
        <f t="shared" si="3233"/>
        <v>0</v>
      </c>
    </row>
    <row r="103456" spans="1:7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 t="shared" si="3232"/>
        <v>суббота</v>
      </c>
      <c r="F103456">
        <f>VLOOKUP(C103456,'Первые просмотры'!A:B,2,0)</f>
        <v>224439</v>
      </c>
      <c r="G103456">
        <f t="shared" si="3233"/>
        <v>0</v>
      </c>
    </row>
    <row r="103457" spans="1:7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t="str">
        <f t="shared" si="3232"/>
        <v>суббота</v>
      </c>
      <c r="F103457">
        <f>VLOOKUP(C103457,'Первые просмотры'!A:B,2,0)</f>
        <v>53566</v>
      </c>
      <c r="G103457">
        <f t="shared" si="3233"/>
        <v>0</v>
      </c>
    </row>
    <row r="103458" spans="1:7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 t="shared" si="3232"/>
        <v>суббота</v>
      </c>
      <c r="F103458">
        <f>VLOOKUP(C103458,'Первые просмотры'!A:B,2,0)</f>
        <v>115162</v>
      </c>
      <c r="G103458">
        <f t="shared" si="3233"/>
        <v>0</v>
      </c>
    </row>
    <row r="103459" spans="1:7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 t="shared" si="3232"/>
        <v>суббота</v>
      </c>
      <c r="F103459">
        <f>VLOOKUP(C103459,'Первые просмотры'!A:B,2,0)</f>
        <v>134460</v>
      </c>
      <c r="G103459">
        <f t="shared" si="3233"/>
        <v>0</v>
      </c>
    </row>
    <row r="103460" spans="1:7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 t="shared" si="3232"/>
        <v>суббота</v>
      </c>
      <c r="F103460">
        <f>VLOOKUP(C103460,'Первые просмотры'!A:B,2,0)</f>
        <v>28623</v>
      </c>
      <c r="G103460">
        <f t="shared" si="3233"/>
        <v>0</v>
      </c>
    </row>
    <row r="103461" spans="1:7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 t="shared" si="3232"/>
        <v>суббота</v>
      </c>
      <c r="F103461">
        <f>VLOOKUP(C103461,'Первые просмотры'!A:B,2,0)</f>
        <v>113053</v>
      </c>
      <c r="G103461">
        <f t="shared" si="3233"/>
        <v>0</v>
      </c>
    </row>
    <row r="103462" spans="1:7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 t="shared" si="3232"/>
        <v>суббота</v>
      </c>
      <c r="F103462">
        <f>VLOOKUP(C103462,'Первые просмотры'!A:B,2,0)</f>
        <v>117838</v>
      </c>
      <c r="G103462">
        <f t="shared" si="3233"/>
        <v>0</v>
      </c>
    </row>
    <row r="103463" spans="1:7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 t="shared" si="3232"/>
        <v>суббота</v>
      </c>
      <c r="F103463">
        <f>VLOOKUP(C103463,'Первые просмотры'!A:B,2,0)</f>
        <v>213397</v>
      </c>
      <c r="G103463">
        <f t="shared" si="3233"/>
        <v>0</v>
      </c>
    </row>
    <row r="103464" spans="1:7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t="str">
        <f t="shared" si="3232"/>
        <v>суббота</v>
      </c>
      <c r="F103464">
        <f>VLOOKUP(C103464,'Первые просмотры'!A:B,2,0)</f>
        <v>99629</v>
      </c>
      <c r="G103464">
        <f t="shared" si="3233"/>
        <v>0</v>
      </c>
    </row>
    <row r="103465" spans="1:7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 t="shared" si="3232"/>
        <v>суббота</v>
      </c>
      <c r="F103465">
        <f>VLOOKUP(C103465,'Первые просмотры'!A:B,2,0)</f>
        <v>234789</v>
      </c>
      <c r="G103465">
        <f t="shared" si="3233"/>
        <v>0</v>
      </c>
    </row>
    <row r="103466" spans="1:7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 t="shared" si="3232"/>
        <v>суббота</v>
      </c>
      <c r="F103466">
        <f>VLOOKUP(C103466,'Первые просмотры'!A:B,2,0)</f>
        <v>312945</v>
      </c>
      <c r="G103466">
        <f t="shared" si="3233"/>
        <v>1</v>
      </c>
    </row>
    <row r="103467" spans="1:7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 t="shared" si="3232"/>
        <v>суббота</v>
      </c>
      <c r="F103467">
        <f>VLOOKUP(C103467,'Первые просмотры'!A:B,2,0)</f>
        <v>109831</v>
      </c>
      <c r="G103467">
        <f t="shared" si="3233"/>
        <v>0</v>
      </c>
    </row>
    <row r="103468" spans="1:7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 t="shared" si="3232"/>
        <v>суббота</v>
      </c>
      <c r="F103468">
        <f>VLOOKUP(C103468,'Первые просмотры'!A:B,2,0)</f>
        <v>32512</v>
      </c>
      <c r="G103468">
        <f t="shared" si="3233"/>
        <v>0</v>
      </c>
    </row>
    <row r="103469" spans="1:7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 t="shared" si="3232"/>
        <v>суббота</v>
      </c>
      <c r="F103469">
        <f>VLOOKUP(C103469,'Первые просмотры'!A:B,2,0)</f>
        <v>108381</v>
      </c>
      <c r="G103469">
        <f t="shared" si="3233"/>
        <v>0</v>
      </c>
    </row>
    <row r="103470" spans="1:7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 t="shared" si="3232"/>
        <v>суббота</v>
      </c>
      <c r="F103470">
        <f>VLOOKUP(C103470,'Первые просмотры'!A:B,2,0)</f>
        <v>140148</v>
      </c>
      <c r="G103470">
        <f t="shared" si="3233"/>
        <v>0</v>
      </c>
    </row>
    <row r="103471" spans="1:7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 t="shared" si="3232"/>
        <v>суббота</v>
      </c>
      <c r="F103471">
        <f>VLOOKUP(C103471,'Первые просмотры'!A:B,2,0)</f>
        <v>194174</v>
      </c>
      <c r="G103471">
        <f t="shared" si="3233"/>
        <v>0</v>
      </c>
    </row>
    <row r="103472" spans="1:7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 t="shared" si="3232"/>
        <v>суббота</v>
      </c>
      <c r="F103472">
        <f>VLOOKUP(C103472,'Первые просмотры'!A:B,2,0)</f>
        <v>107609</v>
      </c>
      <c r="G103472">
        <f t="shared" si="3233"/>
        <v>0</v>
      </c>
    </row>
    <row r="103473" spans="1:7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 t="shared" si="3232"/>
        <v>суббота</v>
      </c>
      <c r="F103473">
        <f>VLOOKUP(C103473,'Первые просмотры'!A:B,2,0)</f>
        <v>24089</v>
      </c>
      <c r="G103473">
        <f t="shared" si="3233"/>
        <v>0</v>
      </c>
    </row>
    <row r="103474" spans="1:7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 t="shared" si="3232"/>
        <v>суббота</v>
      </c>
      <c r="F103474">
        <f>VLOOKUP(C103474,'Первые просмотры'!A:B,2,0)</f>
        <v>108827</v>
      </c>
      <c r="G103474">
        <f t="shared" si="3233"/>
        <v>0</v>
      </c>
    </row>
    <row r="103475" spans="1:7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 t="shared" si="3232"/>
        <v>суббота</v>
      </c>
      <c r="F103475">
        <f>VLOOKUP(C103475,'Первые просмотры'!A:B,2,0)</f>
        <v>25591</v>
      </c>
      <c r="G103475">
        <f t="shared" si="3233"/>
        <v>0</v>
      </c>
    </row>
    <row r="103476" spans="1:7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 t="shared" si="3232"/>
        <v>суббота</v>
      </c>
      <c r="F103476">
        <f>VLOOKUP(C103476,'Первые просмотры'!A:B,2,0)</f>
        <v>124576</v>
      </c>
      <c r="G103476">
        <f t="shared" si="3233"/>
        <v>0</v>
      </c>
    </row>
    <row r="103477" spans="1:7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 t="shared" si="3232"/>
        <v>суббота</v>
      </c>
      <c r="F103477">
        <f>VLOOKUP(C103477,'Первые просмотры'!A:B,2,0)</f>
        <v>225904</v>
      </c>
      <c r="G103477">
        <f t="shared" si="3233"/>
        <v>0</v>
      </c>
    </row>
    <row r="103478" spans="1:7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 t="shared" si="3232"/>
        <v>суббота</v>
      </c>
      <c r="F103478">
        <f>VLOOKUP(C103478,'Первые просмотры'!A:B,2,0)</f>
        <v>37303</v>
      </c>
      <c r="G103478">
        <f t="shared" si="3233"/>
        <v>0</v>
      </c>
    </row>
    <row r="103479" spans="1:7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 t="shared" si="3232"/>
        <v>суббота</v>
      </c>
      <c r="F103479">
        <f>VLOOKUP(C103479,'Первые просмотры'!A:B,2,0)</f>
        <v>145120</v>
      </c>
      <c r="G103479">
        <f t="shared" si="3233"/>
        <v>0</v>
      </c>
    </row>
    <row r="103480" spans="1:7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 t="shared" si="3232"/>
        <v>суббота</v>
      </c>
      <c r="F103480">
        <f>VLOOKUP(C103480,'Первые просмотры'!A:B,2,0)</f>
        <v>138360</v>
      </c>
      <c r="G103480">
        <f t="shared" si="3233"/>
        <v>0</v>
      </c>
    </row>
    <row r="103481" spans="1:7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 t="shared" si="3232"/>
        <v>суббота</v>
      </c>
      <c r="F103481">
        <f>VLOOKUP(C103481,'Первые просмотры'!A:B,2,0)</f>
        <v>104096</v>
      </c>
      <c r="G103481">
        <f t="shared" si="3233"/>
        <v>0</v>
      </c>
    </row>
    <row r="103482" spans="1:7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 t="shared" si="3232"/>
        <v>суббота</v>
      </c>
      <c r="F103482">
        <f>VLOOKUP(C103482,'Первые просмотры'!A:B,2,0)</f>
        <v>12318</v>
      </c>
      <c r="G103482">
        <f t="shared" si="3233"/>
        <v>0</v>
      </c>
    </row>
    <row r="103483" spans="1:7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 t="shared" si="3232"/>
        <v>суббота</v>
      </c>
      <c r="F103483">
        <f>VLOOKUP(C103483,'Первые просмотры'!A:B,2,0)</f>
        <v>107786</v>
      </c>
      <c r="G103483">
        <f t="shared" si="3233"/>
        <v>0</v>
      </c>
    </row>
    <row r="103484" spans="1:7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t="str">
        <f t="shared" si="3232"/>
        <v>суббота</v>
      </c>
      <c r="F103484">
        <f>VLOOKUP(C103484,'Первые просмотры'!A:B,2,0)</f>
        <v>254340</v>
      </c>
      <c r="G103484">
        <f t="shared" si="3233"/>
        <v>0</v>
      </c>
    </row>
    <row r="103485" spans="1:7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 t="shared" si="3232"/>
        <v>суббота</v>
      </c>
      <c r="F103485">
        <f>VLOOKUP(C103485,'Первые просмотры'!A:B,2,0)</f>
        <v>218930</v>
      </c>
      <c r="G103485">
        <f t="shared" si="3233"/>
        <v>0</v>
      </c>
    </row>
    <row r="103486" spans="1:7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 t="shared" si="3232"/>
        <v>суббота</v>
      </c>
      <c r="F103486">
        <f>VLOOKUP(C103486,'Первые просмотры'!A:B,2,0)</f>
        <v>25232</v>
      </c>
      <c r="G103486">
        <f t="shared" si="3233"/>
        <v>0</v>
      </c>
    </row>
    <row r="103487" spans="1:7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 t="shared" si="3232"/>
        <v>суббота</v>
      </c>
      <c r="F103487">
        <f>VLOOKUP(C103487,'Первые просмотры'!A:B,2,0)</f>
        <v>310976</v>
      </c>
      <c r="G103487">
        <f t="shared" si="3233"/>
        <v>0</v>
      </c>
    </row>
    <row r="103488" spans="1:7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 t="shared" si="3232"/>
        <v>суббота</v>
      </c>
      <c r="F103488">
        <f>VLOOKUP(C103488,'Первые просмотры'!A:B,2,0)</f>
        <v>116396</v>
      </c>
      <c r="G103488">
        <f t="shared" si="3233"/>
        <v>0</v>
      </c>
    </row>
    <row r="103489" spans="1:7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 t="shared" si="3232"/>
        <v>суббота</v>
      </c>
      <c r="F103489">
        <f>VLOOKUP(C103489,'Первые просмотры'!A:B,2,0)</f>
        <v>31781</v>
      </c>
      <c r="G103489">
        <f t="shared" si="3233"/>
        <v>0</v>
      </c>
    </row>
    <row r="103490" spans="1:7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t="str">
        <f t="shared" si="3232"/>
        <v>суббота</v>
      </c>
      <c r="F103490">
        <f>VLOOKUP(C103490,'Первые просмотры'!A:B,2,0)</f>
        <v>31490</v>
      </c>
      <c r="G103490">
        <f t="shared" si="3233"/>
        <v>0</v>
      </c>
    </row>
    <row r="103491" spans="1:7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 t="shared" ref="E103491:E103554" si="3234">TEXT(B103491, "ДДДД")</f>
        <v>суббота</v>
      </c>
      <c r="F103491">
        <f>VLOOKUP(C103491,'Первые просмотры'!A:B,2,0)</f>
        <v>109111</v>
      </c>
      <c r="G103491">
        <f t="shared" ref="G103491:G103554" si="3235">IF(A103491=F103491,1,0)</f>
        <v>0</v>
      </c>
    </row>
    <row r="103492" spans="1:7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 t="shared" si="3234"/>
        <v>суббота</v>
      </c>
      <c r="F103492">
        <f>VLOOKUP(C103492,'Первые просмотры'!A:B,2,0)</f>
        <v>213524</v>
      </c>
      <c r="G103492">
        <f t="shared" si="3235"/>
        <v>0</v>
      </c>
    </row>
    <row r="103493" spans="1:7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 t="shared" si="3234"/>
        <v>суббота</v>
      </c>
      <c r="F103493">
        <f>VLOOKUP(C103493,'Первые просмотры'!A:B,2,0)</f>
        <v>220884</v>
      </c>
      <c r="G103493">
        <f t="shared" si="3235"/>
        <v>0</v>
      </c>
    </row>
    <row r="103494" spans="1:7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 t="shared" si="3234"/>
        <v>суббота</v>
      </c>
      <c r="F103494">
        <f>VLOOKUP(C103494,'Первые просмотры'!A:B,2,0)</f>
        <v>140805</v>
      </c>
      <c r="G103494">
        <f t="shared" si="3235"/>
        <v>0</v>
      </c>
    </row>
    <row r="103495" spans="1:7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 t="shared" si="3234"/>
        <v>суббота</v>
      </c>
      <c r="F103495">
        <f>VLOOKUP(C103495,'Первые просмотры'!A:B,2,0)</f>
        <v>65790</v>
      </c>
      <c r="G103495">
        <f t="shared" si="3235"/>
        <v>0</v>
      </c>
    </row>
    <row r="103496" spans="1:7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 t="shared" si="3234"/>
        <v>суббота</v>
      </c>
      <c r="F103496">
        <f>VLOOKUP(C103496,'Первые просмотры'!A:B,2,0)</f>
        <v>109655</v>
      </c>
      <c r="G103496">
        <f t="shared" si="3235"/>
        <v>0</v>
      </c>
    </row>
    <row r="103497" spans="1:7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 t="shared" si="3234"/>
        <v>суббота</v>
      </c>
      <c r="F103497">
        <f>VLOOKUP(C103497,'Первые просмотры'!A:B,2,0)</f>
        <v>263016</v>
      </c>
      <c r="G103497">
        <f t="shared" si="3235"/>
        <v>0</v>
      </c>
    </row>
    <row r="103498" spans="1:7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 t="shared" si="3234"/>
        <v>суббота</v>
      </c>
      <c r="F103498">
        <f>VLOOKUP(C103498,'Первые просмотры'!A:B,2,0)</f>
        <v>240403</v>
      </c>
      <c r="G103498">
        <f t="shared" si="3235"/>
        <v>0</v>
      </c>
    </row>
    <row r="103499" spans="1:7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 t="shared" si="3234"/>
        <v>суббота</v>
      </c>
      <c r="F103499">
        <f>VLOOKUP(C103499,'Первые просмотры'!A:B,2,0)</f>
        <v>104461</v>
      </c>
      <c r="G103499">
        <f t="shared" si="3235"/>
        <v>0</v>
      </c>
    </row>
    <row r="103500" spans="1:7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 t="shared" si="3234"/>
        <v>суббота</v>
      </c>
      <c r="F103500">
        <f>VLOOKUP(C103500,'Первые просмотры'!A:B,2,0)</f>
        <v>227937</v>
      </c>
      <c r="G103500">
        <f t="shared" si="3235"/>
        <v>0</v>
      </c>
    </row>
    <row r="103501" spans="1:7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 t="shared" si="3234"/>
        <v>суббота</v>
      </c>
      <c r="F103501">
        <f>VLOOKUP(C103501,'Первые просмотры'!A:B,2,0)</f>
        <v>210693</v>
      </c>
      <c r="G103501">
        <f t="shared" si="3235"/>
        <v>0</v>
      </c>
    </row>
    <row r="103502" spans="1:7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 t="shared" si="3234"/>
        <v>суббота</v>
      </c>
      <c r="F103502">
        <f>VLOOKUP(C103502,'Первые просмотры'!A:B,2,0)</f>
        <v>119675</v>
      </c>
      <c r="G103502">
        <f t="shared" si="3235"/>
        <v>0</v>
      </c>
    </row>
    <row r="103503" spans="1:7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 t="shared" si="3234"/>
        <v>суббота</v>
      </c>
      <c r="F103503">
        <f>VLOOKUP(C103503,'Первые просмотры'!A:B,2,0)</f>
        <v>224661</v>
      </c>
      <c r="G103503">
        <f t="shared" si="3235"/>
        <v>0</v>
      </c>
    </row>
    <row r="103504" spans="1:7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 t="shared" si="3234"/>
        <v>воскресенье</v>
      </c>
      <c r="F103504">
        <f>VLOOKUP(C103504,'Первые просмотры'!A:B,2,0)</f>
        <v>26766</v>
      </c>
      <c r="G103504">
        <f t="shared" si="3235"/>
        <v>0</v>
      </c>
    </row>
    <row r="103505" spans="1:7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t="str">
        <f t="shared" si="3234"/>
        <v>воскресенье</v>
      </c>
      <c r="F103505">
        <f>VLOOKUP(C103505,'Первые просмотры'!A:B,2,0)</f>
        <v>313075</v>
      </c>
      <c r="G103505">
        <f t="shared" si="3235"/>
        <v>1</v>
      </c>
    </row>
    <row r="103506" spans="1:7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 t="shared" si="3234"/>
        <v>воскресенье</v>
      </c>
      <c r="F103506">
        <f>VLOOKUP(C103506,'Первые просмотры'!A:B,2,0)</f>
        <v>27752</v>
      </c>
      <c r="G103506">
        <f t="shared" si="3235"/>
        <v>0</v>
      </c>
    </row>
    <row r="103507" spans="1:7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 t="shared" si="3234"/>
        <v>воскресенье</v>
      </c>
      <c r="F103507">
        <f>VLOOKUP(C103507,'Первые просмотры'!A:B,2,0)</f>
        <v>220817</v>
      </c>
      <c r="G103507">
        <f t="shared" si="3235"/>
        <v>0</v>
      </c>
    </row>
    <row r="103508" spans="1:7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t="str">
        <f t="shared" si="3234"/>
        <v>воскресенье</v>
      </c>
      <c r="F103508">
        <f>VLOOKUP(C103508,'Первые просмотры'!A:B,2,0)</f>
        <v>222717</v>
      </c>
      <c r="G103508">
        <f t="shared" si="3235"/>
        <v>0</v>
      </c>
    </row>
    <row r="103509" spans="1:7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t="str">
        <f t="shared" si="3234"/>
        <v>воскресенье</v>
      </c>
      <c r="F103509">
        <f>VLOOKUP(C103509,'Первые просмотры'!A:B,2,0)</f>
        <v>9049</v>
      </c>
      <c r="G103509">
        <f t="shared" si="3235"/>
        <v>0</v>
      </c>
    </row>
    <row r="103510" spans="1:7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 t="shared" si="3234"/>
        <v>воскресенье</v>
      </c>
      <c r="F103510">
        <f>VLOOKUP(C103510,'Первые просмотры'!A:B,2,0)</f>
        <v>124854</v>
      </c>
      <c r="G103510">
        <f t="shared" si="3235"/>
        <v>0</v>
      </c>
    </row>
    <row r="103511" spans="1:7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t="str">
        <f t="shared" si="3234"/>
        <v>воскресенье</v>
      </c>
      <c r="F103511">
        <f>VLOOKUP(C103511,'Первые просмотры'!A:B,2,0)</f>
        <v>252326</v>
      </c>
      <c r="G103511">
        <f t="shared" si="3235"/>
        <v>0</v>
      </c>
    </row>
    <row r="103512" spans="1:7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 t="shared" si="3234"/>
        <v>воскресенье</v>
      </c>
      <c r="F103512">
        <f>VLOOKUP(C103512,'Первые просмотры'!A:B,2,0)</f>
        <v>211647</v>
      </c>
      <c r="G103512">
        <f t="shared" si="3235"/>
        <v>0</v>
      </c>
    </row>
    <row r="103513" spans="1:7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 t="shared" si="3234"/>
        <v>воскресенье</v>
      </c>
      <c r="F103513">
        <f>VLOOKUP(C103513,'Первые просмотры'!A:B,2,0)</f>
        <v>5865</v>
      </c>
      <c r="G103513">
        <f t="shared" si="3235"/>
        <v>0</v>
      </c>
    </row>
    <row r="103514" spans="1:7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 t="shared" si="3234"/>
        <v>воскресенье</v>
      </c>
      <c r="F103514">
        <f>VLOOKUP(C103514,'Первые просмотры'!A:B,2,0)</f>
        <v>44441</v>
      </c>
      <c r="G103514">
        <f t="shared" si="3235"/>
        <v>0</v>
      </c>
    </row>
    <row r="103515" spans="1:7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 t="shared" si="3234"/>
        <v>воскресенье</v>
      </c>
      <c r="F103515">
        <f>VLOOKUP(C103515,'Первые просмотры'!A:B,2,0)</f>
        <v>213583</v>
      </c>
      <c r="G103515">
        <f t="shared" si="3235"/>
        <v>0</v>
      </c>
    </row>
    <row r="103516" spans="1:7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 t="shared" si="3234"/>
        <v>воскресенье</v>
      </c>
      <c r="F103516">
        <f>VLOOKUP(C103516,'Первые просмотры'!A:B,2,0)</f>
        <v>251519</v>
      </c>
      <c r="G103516">
        <f t="shared" si="3235"/>
        <v>0</v>
      </c>
    </row>
    <row r="103517" spans="1:7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 t="shared" si="3234"/>
        <v>воскресенье</v>
      </c>
      <c r="F103517">
        <f>VLOOKUP(C103517,'Первые просмотры'!A:B,2,0)</f>
        <v>300311</v>
      </c>
      <c r="G103517">
        <f t="shared" si="3235"/>
        <v>0</v>
      </c>
    </row>
    <row r="103518" spans="1:7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 t="shared" si="3234"/>
        <v>воскресенье</v>
      </c>
      <c r="F103518">
        <f>VLOOKUP(C103518,'Первые просмотры'!A:B,2,0)</f>
        <v>172956</v>
      </c>
      <c r="G103518">
        <f t="shared" si="3235"/>
        <v>0</v>
      </c>
    </row>
    <row r="103519" spans="1:7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 t="shared" si="3234"/>
        <v>воскресенье</v>
      </c>
      <c r="F103519">
        <f>VLOOKUP(C103519,'Первые просмотры'!A:B,2,0)</f>
        <v>281933</v>
      </c>
      <c r="G103519">
        <f t="shared" si="3235"/>
        <v>0</v>
      </c>
    </row>
    <row r="103520" spans="1:7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 t="shared" si="3234"/>
        <v>воскресенье</v>
      </c>
      <c r="F103520">
        <f>VLOOKUP(C103520,'Первые просмотры'!A:B,2,0)</f>
        <v>119731</v>
      </c>
      <c r="G103520">
        <f t="shared" si="3235"/>
        <v>0</v>
      </c>
    </row>
    <row r="103521" spans="1:7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 t="shared" si="3234"/>
        <v>воскресенье</v>
      </c>
      <c r="F103521">
        <f>VLOOKUP(C103521,'Первые просмотры'!A:B,2,0)</f>
        <v>247094</v>
      </c>
      <c r="G103521">
        <f t="shared" si="3235"/>
        <v>0</v>
      </c>
    </row>
    <row r="103522" spans="1:7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 t="shared" si="3234"/>
        <v>воскресенье</v>
      </c>
      <c r="F103522">
        <f>VLOOKUP(C103522,'Первые просмотры'!A:B,2,0)</f>
        <v>259192</v>
      </c>
      <c r="G103522">
        <f t="shared" si="3235"/>
        <v>0</v>
      </c>
    </row>
    <row r="103523" spans="1:7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 t="shared" si="3234"/>
        <v>воскресенье</v>
      </c>
      <c r="F103523">
        <f>VLOOKUP(C103523,'Первые просмотры'!A:B,2,0)</f>
        <v>313131</v>
      </c>
      <c r="G103523">
        <f t="shared" si="3235"/>
        <v>1</v>
      </c>
    </row>
    <row r="103524" spans="1:7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 t="shared" si="3234"/>
        <v>воскресенье</v>
      </c>
      <c r="F103524">
        <f>VLOOKUP(C103524,'Первые просмотры'!A:B,2,0)</f>
        <v>59284</v>
      </c>
      <c r="G103524">
        <f t="shared" si="3235"/>
        <v>0</v>
      </c>
    </row>
    <row r="103525" spans="1:7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 t="shared" si="3234"/>
        <v>воскресенье</v>
      </c>
      <c r="F103525">
        <f>VLOOKUP(C103525,'Первые просмотры'!A:B,2,0)</f>
        <v>168392</v>
      </c>
      <c r="G103525">
        <f t="shared" si="3235"/>
        <v>0</v>
      </c>
    </row>
    <row r="103526" spans="1:7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t="str">
        <f t="shared" si="3234"/>
        <v>воскресенье</v>
      </c>
      <c r="F103526">
        <f>VLOOKUP(C103526,'Первые просмотры'!A:B,2,0)</f>
        <v>228307</v>
      </c>
      <c r="G103526">
        <f t="shared" si="3235"/>
        <v>0</v>
      </c>
    </row>
    <row r="103527" spans="1:7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 t="shared" si="3234"/>
        <v>воскресенье</v>
      </c>
      <c r="F103527">
        <f>VLOOKUP(C103527,'Первые просмотры'!A:B,2,0)</f>
        <v>109671</v>
      </c>
      <c r="G103527">
        <f t="shared" si="3235"/>
        <v>0</v>
      </c>
    </row>
    <row r="103528" spans="1:7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 t="shared" si="3234"/>
        <v>воскресенье</v>
      </c>
      <c r="F103528">
        <f>VLOOKUP(C103528,'Первые просмотры'!A:B,2,0)</f>
        <v>156872</v>
      </c>
      <c r="G103528">
        <f t="shared" si="3235"/>
        <v>0</v>
      </c>
    </row>
    <row r="103529" spans="1:7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 t="shared" si="3234"/>
        <v>воскресенье</v>
      </c>
      <c r="F103529">
        <f>VLOOKUP(C103529,'Первые просмотры'!A:B,2,0)</f>
        <v>254428</v>
      </c>
      <c r="G103529">
        <f t="shared" si="3235"/>
        <v>0</v>
      </c>
    </row>
    <row r="103530" spans="1:7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 t="shared" si="3234"/>
        <v>воскресенье</v>
      </c>
      <c r="F103530">
        <f>VLOOKUP(C103530,'Первые просмотры'!A:B,2,0)</f>
        <v>209451</v>
      </c>
      <c r="G103530">
        <f t="shared" si="3235"/>
        <v>0</v>
      </c>
    </row>
    <row r="103531" spans="1:7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t="str">
        <f t="shared" si="3234"/>
        <v>воскресенье</v>
      </c>
      <c r="F103531">
        <f>VLOOKUP(C103531,'Первые просмотры'!A:B,2,0)</f>
        <v>103655</v>
      </c>
      <c r="G103531">
        <f t="shared" si="3235"/>
        <v>0</v>
      </c>
    </row>
    <row r="103532" spans="1:7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 t="shared" si="3234"/>
        <v>воскресенье</v>
      </c>
      <c r="F103532">
        <f>VLOOKUP(C103532,'Первые просмотры'!A:B,2,0)</f>
        <v>211521</v>
      </c>
      <c r="G103532">
        <f t="shared" si="3235"/>
        <v>0</v>
      </c>
    </row>
    <row r="103533" spans="1:7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t="str">
        <f t="shared" si="3234"/>
        <v>воскресенье</v>
      </c>
      <c r="F103533">
        <f>VLOOKUP(C103533,'Первые просмотры'!A:B,2,0)</f>
        <v>112549</v>
      </c>
      <c r="G103533">
        <f t="shared" si="3235"/>
        <v>0</v>
      </c>
    </row>
    <row r="103534" spans="1:7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 t="shared" si="3234"/>
        <v>воскресенье</v>
      </c>
      <c r="F103534">
        <f>VLOOKUP(C103534,'Первые просмотры'!A:B,2,0)</f>
        <v>215638</v>
      </c>
      <c r="G103534">
        <f t="shared" si="3235"/>
        <v>0</v>
      </c>
    </row>
    <row r="103535" spans="1:7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 t="shared" si="3234"/>
        <v>воскресенье</v>
      </c>
      <c r="F103535">
        <f>VLOOKUP(C103535,'Первые просмотры'!A:B,2,0)</f>
        <v>271607</v>
      </c>
      <c r="G103535">
        <f t="shared" si="3235"/>
        <v>0</v>
      </c>
    </row>
    <row r="103536" spans="1:7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 t="shared" si="3234"/>
        <v>воскресенье</v>
      </c>
      <c r="F103536">
        <f>VLOOKUP(C103536,'Первые просмотры'!A:B,2,0)</f>
        <v>112502</v>
      </c>
      <c r="G103536">
        <f t="shared" si="3235"/>
        <v>0</v>
      </c>
    </row>
    <row r="103537" spans="1:7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 t="shared" si="3234"/>
        <v>воскресенье</v>
      </c>
      <c r="F103537">
        <f>VLOOKUP(C103537,'Первые просмотры'!A:B,2,0)</f>
        <v>116679</v>
      </c>
      <c r="G103537">
        <f t="shared" si="3235"/>
        <v>0</v>
      </c>
    </row>
    <row r="103538" spans="1:7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 t="shared" si="3234"/>
        <v>воскресенье</v>
      </c>
      <c r="F103538">
        <f>VLOOKUP(C103538,'Первые просмотры'!A:B,2,0)</f>
        <v>218441</v>
      </c>
      <c r="G103538">
        <f t="shared" si="3235"/>
        <v>0</v>
      </c>
    </row>
    <row r="103539" spans="1:7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 t="shared" si="3234"/>
        <v>воскресенье</v>
      </c>
      <c r="F103539">
        <f>VLOOKUP(C103539,'Первые просмотры'!A:B,2,0)</f>
        <v>160865</v>
      </c>
      <c r="G103539">
        <f t="shared" si="3235"/>
        <v>0</v>
      </c>
    </row>
    <row r="103540" spans="1:7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 t="shared" si="3234"/>
        <v>воскресенье</v>
      </c>
      <c r="F103540">
        <f>VLOOKUP(C103540,'Первые просмотры'!A:B,2,0)</f>
        <v>121155</v>
      </c>
      <c r="G103540">
        <f t="shared" si="3235"/>
        <v>0</v>
      </c>
    </row>
    <row r="103541" spans="1:7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 t="shared" si="3234"/>
        <v>воскресенье</v>
      </c>
      <c r="F103541">
        <f>VLOOKUP(C103541,'Первые просмотры'!A:B,2,0)</f>
        <v>6786</v>
      </c>
      <c r="G103541">
        <f t="shared" si="3235"/>
        <v>0</v>
      </c>
    </row>
    <row r="103542" spans="1:7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 t="shared" si="3234"/>
        <v>воскресенье</v>
      </c>
      <c r="F103542">
        <f>VLOOKUP(C103542,'Первые просмотры'!A:B,2,0)</f>
        <v>37874</v>
      </c>
      <c r="G103542">
        <f t="shared" si="3235"/>
        <v>0</v>
      </c>
    </row>
    <row r="103543" spans="1:7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 t="shared" si="3234"/>
        <v>воскресенье</v>
      </c>
      <c r="F103543">
        <f>VLOOKUP(C103543,'Первые просмотры'!A:B,2,0)</f>
        <v>106508</v>
      </c>
      <c r="G103543">
        <f t="shared" si="3235"/>
        <v>0</v>
      </c>
    </row>
    <row r="103544" spans="1:7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 t="shared" si="3234"/>
        <v>воскресенье</v>
      </c>
      <c r="F103544">
        <f>VLOOKUP(C103544,'Первые просмотры'!A:B,2,0)</f>
        <v>123615</v>
      </c>
      <c r="G103544">
        <f t="shared" si="3235"/>
        <v>0</v>
      </c>
    </row>
    <row r="103545" spans="1:7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 t="shared" si="3234"/>
        <v>воскресенье</v>
      </c>
      <c r="F103545">
        <f>VLOOKUP(C103545,'Первые просмотры'!A:B,2,0)</f>
        <v>3630</v>
      </c>
      <c r="G103545">
        <f t="shared" si="3235"/>
        <v>0</v>
      </c>
    </row>
    <row r="103546" spans="1:7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 t="shared" si="3234"/>
        <v>воскресенье</v>
      </c>
      <c r="F103546">
        <f>VLOOKUP(C103546,'Первые просмотры'!A:B,2,0)</f>
        <v>298839</v>
      </c>
      <c r="G103546">
        <f t="shared" si="3235"/>
        <v>0</v>
      </c>
    </row>
    <row r="103547" spans="1:7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 t="shared" si="3234"/>
        <v>воскресенье</v>
      </c>
      <c r="F103547">
        <f>VLOOKUP(C103547,'Первые просмотры'!A:B,2,0)</f>
        <v>106286</v>
      </c>
      <c r="G103547">
        <f t="shared" si="3235"/>
        <v>0</v>
      </c>
    </row>
    <row r="103548" spans="1:7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 t="shared" si="3234"/>
        <v>воскресенье</v>
      </c>
      <c r="F103548">
        <f>VLOOKUP(C103548,'Первые просмотры'!A:B,2,0)</f>
        <v>117550</v>
      </c>
      <c r="G103548">
        <f t="shared" si="3235"/>
        <v>0</v>
      </c>
    </row>
    <row r="103549" spans="1:7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 t="shared" si="3234"/>
        <v>воскресенье</v>
      </c>
      <c r="F103549">
        <f>VLOOKUP(C103549,'Первые просмотры'!A:B,2,0)</f>
        <v>20855</v>
      </c>
      <c r="G103549">
        <f t="shared" si="3235"/>
        <v>0</v>
      </c>
    </row>
    <row r="103550" spans="1:7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 t="shared" si="3234"/>
        <v>воскресенье</v>
      </c>
      <c r="F103550">
        <f>VLOOKUP(C103550,'Первые просмотры'!A:B,2,0)</f>
        <v>224580</v>
      </c>
      <c r="G103550">
        <f t="shared" si="3235"/>
        <v>0</v>
      </c>
    </row>
    <row r="103551" spans="1:7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 t="shared" si="3234"/>
        <v>воскресенье</v>
      </c>
      <c r="F103551">
        <f>VLOOKUP(C103551,'Первые просмотры'!A:B,2,0)</f>
        <v>313224</v>
      </c>
      <c r="G103551">
        <f t="shared" si="3235"/>
        <v>1</v>
      </c>
    </row>
    <row r="103552" spans="1:7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 t="shared" si="3234"/>
        <v>воскресенье</v>
      </c>
      <c r="F103552">
        <f>VLOOKUP(C103552,'Первые просмотры'!A:B,2,0)</f>
        <v>222824</v>
      </c>
      <c r="G103552">
        <f t="shared" si="3235"/>
        <v>0</v>
      </c>
    </row>
    <row r="103553" spans="1:7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 t="shared" si="3234"/>
        <v>воскресенье</v>
      </c>
      <c r="F103553">
        <f>VLOOKUP(C103553,'Первые просмотры'!A:B,2,0)</f>
        <v>23548</v>
      </c>
      <c r="G103553">
        <f t="shared" si="3235"/>
        <v>0</v>
      </c>
    </row>
    <row r="103554" spans="1:7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 t="shared" si="3234"/>
        <v>воскресенье</v>
      </c>
      <c r="F103554">
        <f>VLOOKUP(C103554,'Первые просмотры'!A:B,2,0)</f>
        <v>126363</v>
      </c>
      <c r="G103554">
        <f t="shared" si="3235"/>
        <v>0</v>
      </c>
    </row>
    <row r="103555" spans="1:7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t="str">
        <f t="shared" ref="E103555:E103618" si="3236">TEXT(B103555, "ДДДД")</f>
        <v>воскресенье</v>
      </c>
      <c r="F103555">
        <f>VLOOKUP(C103555,'Первые просмотры'!A:B,2,0)</f>
        <v>308800</v>
      </c>
      <c r="G103555">
        <f t="shared" ref="G103555:G103618" si="3237">IF(A103555=F103555,1,0)</f>
        <v>0</v>
      </c>
    </row>
    <row r="103556" spans="1:7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t="str">
        <f t="shared" si="3236"/>
        <v>воскресенье</v>
      </c>
      <c r="F103556">
        <f>VLOOKUP(C103556,'Первые просмотры'!A:B,2,0)</f>
        <v>53742</v>
      </c>
      <c r="G103556">
        <f t="shared" si="3237"/>
        <v>0</v>
      </c>
    </row>
    <row r="103557" spans="1:7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 t="shared" si="3236"/>
        <v>воскресенье</v>
      </c>
      <c r="F103557">
        <f>VLOOKUP(C103557,'Первые просмотры'!A:B,2,0)</f>
        <v>24656</v>
      </c>
      <c r="G103557">
        <f t="shared" si="3237"/>
        <v>0</v>
      </c>
    </row>
    <row r="103558" spans="1:7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 t="shared" si="3236"/>
        <v>воскресенье</v>
      </c>
      <c r="F103558">
        <f>VLOOKUP(C103558,'Первые просмотры'!A:B,2,0)</f>
        <v>104198</v>
      </c>
      <c r="G103558">
        <f t="shared" si="3237"/>
        <v>0</v>
      </c>
    </row>
    <row r="103559" spans="1:7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 t="shared" si="3236"/>
        <v>воскресенье</v>
      </c>
      <c r="F103559">
        <f>VLOOKUP(C103559,'Первые просмотры'!A:B,2,0)</f>
        <v>192763</v>
      </c>
      <c r="G103559">
        <f t="shared" si="3237"/>
        <v>0</v>
      </c>
    </row>
    <row r="103560" spans="1:7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 t="shared" si="3236"/>
        <v>воскресенье</v>
      </c>
      <c r="F103560">
        <f>VLOOKUP(C103560,'Первые просмотры'!A:B,2,0)</f>
        <v>16428</v>
      </c>
      <c r="G103560">
        <f t="shared" si="3237"/>
        <v>0</v>
      </c>
    </row>
    <row r="103561" spans="1:7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 t="shared" si="3236"/>
        <v>воскресенье</v>
      </c>
      <c r="F103561">
        <f>VLOOKUP(C103561,'Первые просмотры'!A:B,2,0)</f>
        <v>279965</v>
      </c>
      <c r="G103561">
        <f t="shared" si="3237"/>
        <v>0</v>
      </c>
    </row>
    <row r="103562" spans="1:7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 t="shared" si="3236"/>
        <v>воскресенье</v>
      </c>
      <c r="F103562">
        <f>VLOOKUP(C103562,'Первые просмотры'!A:B,2,0)</f>
        <v>26079</v>
      </c>
      <c r="G103562">
        <f t="shared" si="3237"/>
        <v>0</v>
      </c>
    </row>
    <row r="103563" spans="1:7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 t="shared" si="3236"/>
        <v>воскресенье</v>
      </c>
      <c r="F103563">
        <f>VLOOKUP(C103563,'Первые просмотры'!A:B,2,0)</f>
        <v>23235</v>
      </c>
      <c r="G103563">
        <f t="shared" si="3237"/>
        <v>0</v>
      </c>
    </row>
    <row r="103564" spans="1:7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 t="shared" si="3236"/>
        <v>воскресенье</v>
      </c>
      <c r="F103564">
        <f>VLOOKUP(C103564,'Первые просмотры'!A:B,2,0)</f>
        <v>54019</v>
      </c>
      <c r="G103564">
        <f t="shared" si="3237"/>
        <v>0</v>
      </c>
    </row>
    <row r="103565" spans="1:7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 t="shared" si="3236"/>
        <v>воскресенье</v>
      </c>
      <c r="F103565">
        <f>VLOOKUP(C103565,'Первые просмотры'!A:B,2,0)</f>
        <v>112891</v>
      </c>
      <c r="G103565">
        <f t="shared" si="3237"/>
        <v>0</v>
      </c>
    </row>
    <row r="103566" spans="1:7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 t="shared" si="3236"/>
        <v>воскресенье</v>
      </c>
      <c r="F103566">
        <f>VLOOKUP(C103566,'Первые просмотры'!A:B,2,0)</f>
        <v>313272</v>
      </c>
      <c r="G103566">
        <f t="shared" si="3237"/>
        <v>1</v>
      </c>
    </row>
    <row r="103567" spans="1:7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 t="shared" si="3236"/>
        <v>воскресенье</v>
      </c>
      <c r="F103567">
        <f>VLOOKUP(C103567,'Первые просмотры'!A:B,2,0)</f>
        <v>61112</v>
      </c>
      <c r="G103567">
        <f t="shared" si="3237"/>
        <v>0</v>
      </c>
    </row>
    <row r="103568" spans="1:7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t="str">
        <f t="shared" si="3236"/>
        <v>воскресенье</v>
      </c>
      <c r="F103568">
        <f>VLOOKUP(C103568,'Первые просмотры'!A:B,2,0)</f>
        <v>15384</v>
      </c>
      <c r="G103568">
        <f t="shared" si="3237"/>
        <v>0</v>
      </c>
    </row>
    <row r="103569" spans="1:7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 t="shared" si="3236"/>
        <v>воскресенье</v>
      </c>
      <c r="F103569">
        <f>VLOOKUP(C103569,'Первые просмотры'!A:B,2,0)</f>
        <v>213349</v>
      </c>
      <c r="G103569">
        <f t="shared" si="3237"/>
        <v>0</v>
      </c>
    </row>
    <row r="103570" spans="1:7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t="str">
        <f t="shared" si="3236"/>
        <v>воскресенье</v>
      </c>
      <c r="F103570">
        <f>VLOOKUP(C103570,'Первые просмотры'!A:B,2,0)</f>
        <v>26998</v>
      </c>
      <c r="G103570">
        <f t="shared" si="3237"/>
        <v>0</v>
      </c>
    </row>
    <row r="103571" spans="1:7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 t="shared" si="3236"/>
        <v>воскресенье</v>
      </c>
      <c r="F103571">
        <f>VLOOKUP(C103571,'Первые просмотры'!A:B,2,0)</f>
        <v>183466</v>
      </c>
      <c r="G103571">
        <f t="shared" si="3237"/>
        <v>0</v>
      </c>
    </row>
    <row r="103572" spans="1:7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 t="shared" si="3236"/>
        <v>воскресенье</v>
      </c>
      <c r="F103572">
        <f>VLOOKUP(C103572,'Первые просмотры'!A:B,2,0)</f>
        <v>66951</v>
      </c>
      <c r="G103572">
        <f t="shared" si="3237"/>
        <v>0</v>
      </c>
    </row>
    <row r="103573" spans="1:7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 t="shared" si="3236"/>
        <v>воскресенье</v>
      </c>
      <c r="F103573">
        <f>VLOOKUP(C103573,'Первые просмотры'!A:B,2,0)</f>
        <v>111701</v>
      </c>
      <c r="G103573">
        <f t="shared" si="3237"/>
        <v>0</v>
      </c>
    </row>
    <row r="103574" spans="1:7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 t="shared" si="3236"/>
        <v>воскресенье</v>
      </c>
      <c r="F103574">
        <f>VLOOKUP(C103574,'Первые просмотры'!A:B,2,0)</f>
        <v>120021</v>
      </c>
      <c r="G103574">
        <f t="shared" si="3237"/>
        <v>0</v>
      </c>
    </row>
    <row r="103575" spans="1:7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 t="shared" si="3236"/>
        <v>воскресенье</v>
      </c>
      <c r="F103575">
        <f>VLOOKUP(C103575,'Первые просмотры'!A:B,2,0)</f>
        <v>262440</v>
      </c>
      <c r="G103575">
        <f t="shared" si="3237"/>
        <v>0</v>
      </c>
    </row>
    <row r="103576" spans="1:7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 t="shared" si="3236"/>
        <v>воскресенье</v>
      </c>
      <c r="F103576">
        <f>VLOOKUP(C103576,'Первые просмотры'!A:B,2,0)</f>
        <v>186297</v>
      </c>
      <c r="G103576">
        <f t="shared" si="3237"/>
        <v>0</v>
      </c>
    </row>
    <row r="103577" spans="1:7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 t="shared" si="3236"/>
        <v>воскресенье</v>
      </c>
      <c r="F103577">
        <f>VLOOKUP(C103577,'Первые просмотры'!A:B,2,0)</f>
        <v>178101</v>
      </c>
      <c r="G103577">
        <f t="shared" si="3237"/>
        <v>0</v>
      </c>
    </row>
    <row r="103578" spans="1:7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 t="shared" si="3236"/>
        <v>воскресенье</v>
      </c>
      <c r="F103578">
        <f>VLOOKUP(C103578,'Первые просмотры'!A:B,2,0)</f>
        <v>21510</v>
      </c>
      <c r="G103578">
        <f t="shared" si="3237"/>
        <v>0</v>
      </c>
    </row>
    <row r="103579" spans="1:7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 t="shared" si="3236"/>
        <v>воскресенье</v>
      </c>
      <c r="F103579">
        <f>VLOOKUP(C103579,'Первые просмотры'!A:B,2,0)</f>
        <v>47241</v>
      </c>
      <c r="G103579">
        <f t="shared" si="3237"/>
        <v>0</v>
      </c>
    </row>
    <row r="103580" spans="1:7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 t="shared" si="3236"/>
        <v>воскресенье</v>
      </c>
      <c r="F103580">
        <f>VLOOKUP(C103580,'Первые просмотры'!A:B,2,0)</f>
        <v>313317</v>
      </c>
      <c r="G103580">
        <f t="shared" si="3237"/>
        <v>1</v>
      </c>
    </row>
    <row r="103581" spans="1:7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 t="shared" si="3236"/>
        <v>воскресенье</v>
      </c>
      <c r="F103581">
        <f>VLOOKUP(C103581,'Первые просмотры'!A:B,2,0)</f>
        <v>85137</v>
      </c>
      <c r="G103581">
        <f t="shared" si="3237"/>
        <v>0</v>
      </c>
    </row>
    <row r="103582" spans="1:7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 t="shared" si="3236"/>
        <v>воскресенье</v>
      </c>
      <c r="F103582">
        <f>VLOOKUP(C103582,'Первые просмотры'!A:B,2,0)</f>
        <v>93627</v>
      </c>
      <c r="G103582">
        <f t="shared" si="3237"/>
        <v>0</v>
      </c>
    </row>
    <row r="103583" spans="1:7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 t="shared" si="3236"/>
        <v>воскресенье</v>
      </c>
      <c r="F103583">
        <f>VLOOKUP(C103583,'Первые просмотры'!A:B,2,0)</f>
        <v>251588</v>
      </c>
      <c r="G103583">
        <f t="shared" si="3237"/>
        <v>0</v>
      </c>
    </row>
    <row r="103584" spans="1:7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 t="shared" si="3236"/>
        <v>воскресенье</v>
      </c>
      <c r="F103584">
        <f>VLOOKUP(C103584,'Первые просмотры'!A:B,2,0)</f>
        <v>27061</v>
      </c>
      <c r="G103584">
        <f t="shared" si="3237"/>
        <v>0</v>
      </c>
    </row>
    <row r="103585" spans="1:7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 t="shared" si="3236"/>
        <v>воскресенье</v>
      </c>
      <c r="F103585">
        <f>VLOOKUP(C103585,'Первые просмотры'!A:B,2,0)</f>
        <v>173059</v>
      </c>
      <c r="G103585">
        <f t="shared" si="3237"/>
        <v>0</v>
      </c>
    </row>
    <row r="103586" spans="1:7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 t="shared" si="3236"/>
        <v>воскресенье</v>
      </c>
      <c r="F103586">
        <f>VLOOKUP(C103586,'Первые просмотры'!A:B,2,0)</f>
        <v>103980</v>
      </c>
      <c r="G103586">
        <f t="shared" si="3237"/>
        <v>0</v>
      </c>
    </row>
    <row r="103587" spans="1:7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t="str">
        <f t="shared" si="3236"/>
        <v>воскресенье</v>
      </c>
      <c r="F103587">
        <f>VLOOKUP(C103587,'Первые просмотры'!A:B,2,0)</f>
        <v>108154</v>
      </c>
      <c r="G103587">
        <f t="shared" si="3237"/>
        <v>0</v>
      </c>
    </row>
    <row r="103588" spans="1:7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 t="shared" si="3236"/>
        <v>воскресенье</v>
      </c>
      <c r="F103588">
        <f>VLOOKUP(C103588,'Первые просмотры'!A:B,2,0)</f>
        <v>155255</v>
      </c>
      <c r="G103588">
        <f t="shared" si="3237"/>
        <v>0</v>
      </c>
    </row>
    <row r="103589" spans="1:7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 t="shared" si="3236"/>
        <v>воскресенье</v>
      </c>
      <c r="F103589">
        <f>VLOOKUP(C103589,'Первые просмотры'!A:B,2,0)</f>
        <v>6436</v>
      </c>
      <c r="G103589">
        <f t="shared" si="3237"/>
        <v>0</v>
      </c>
    </row>
    <row r="103590" spans="1:7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 t="shared" si="3236"/>
        <v>воскресенье</v>
      </c>
      <c r="F103590">
        <f>VLOOKUP(C103590,'Первые просмотры'!A:B,2,0)</f>
        <v>101075</v>
      </c>
      <c r="G103590">
        <f t="shared" si="3237"/>
        <v>0</v>
      </c>
    </row>
    <row r="103591" spans="1:7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 t="shared" si="3236"/>
        <v>воскресенье</v>
      </c>
      <c r="F103591">
        <f>VLOOKUP(C103591,'Первые просмотры'!A:B,2,0)</f>
        <v>312633</v>
      </c>
      <c r="G103591">
        <f t="shared" si="3237"/>
        <v>0</v>
      </c>
    </row>
    <row r="103592" spans="1:7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 t="shared" si="3236"/>
        <v>воскресенье</v>
      </c>
      <c r="F103592">
        <f>VLOOKUP(C103592,'Первые просмотры'!A:B,2,0)</f>
        <v>218761</v>
      </c>
      <c r="G103592">
        <f t="shared" si="3237"/>
        <v>0</v>
      </c>
    </row>
    <row r="103593" spans="1:7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 t="shared" si="3236"/>
        <v>воскресенье</v>
      </c>
      <c r="F103593">
        <f>VLOOKUP(C103593,'Первые просмотры'!A:B,2,0)</f>
        <v>86070</v>
      </c>
      <c r="G103593">
        <f t="shared" si="3237"/>
        <v>0</v>
      </c>
    </row>
    <row r="103594" spans="1:7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 t="shared" si="3236"/>
        <v>воскресенье</v>
      </c>
      <c r="F103594">
        <f>VLOOKUP(C103594,'Первые просмотры'!A:B,2,0)</f>
        <v>224231</v>
      </c>
      <c r="G103594">
        <f t="shared" si="3237"/>
        <v>0</v>
      </c>
    </row>
    <row r="103595" spans="1:7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 t="shared" si="3236"/>
        <v>воскресенье</v>
      </c>
      <c r="F103595">
        <f>VLOOKUP(C103595,'Первые просмотры'!A:B,2,0)</f>
        <v>113975</v>
      </c>
      <c r="G103595">
        <f t="shared" si="3237"/>
        <v>0</v>
      </c>
    </row>
    <row r="103596" spans="1:7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t="str">
        <f t="shared" si="3236"/>
        <v>воскресенье</v>
      </c>
      <c r="F103596">
        <f>VLOOKUP(C103596,'Первые просмотры'!A:B,2,0)</f>
        <v>3848</v>
      </c>
      <c r="G103596">
        <f t="shared" si="3237"/>
        <v>0</v>
      </c>
    </row>
    <row r="103597" spans="1:7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 t="shared" si="3236"/>
        <v>воскресенье</v>
      </c>
      <c r="F103597">
        <f>VLOOKUP(C103597,'Первые просмотры'!A:B,2,0)</f>
        <v>117223</v>
      </c>
      <c r="G103597">
        <f t="shared" si="3237"/>
        <v>0</v>
      </c>
    </row>
    <row r="103598" spans="1:7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 t="shared" si="3236"/>
        <v>воскресенье</v>
      </c>
      <c r="F103598">
        <f>VLOOKUP(C103598,'Первые просмотры'!A:B,2,0)</f>
        <v>211155</v>
      </c>
      <c r="G103598">
        <f t="shared" si="3237"/>
        <v>0</v>
      </c>
    </row>
    <row r="103599" spans="1:7" x14ac:dyDescent="0.25">
      <c r="A103599">
        <v>313370</v>
      </c>
      <c r="B103599" s="2">
        <v>44402.089</v>
      </c>
      <c r="C103599">
        <v>299268</v>
      </c>
      <c r="D103599">
        <v>184652</v>
      </c>
      <c r="E103599" t="str">
        <f t="shared" si="3236"/>
        <v>воскресенье</v>
      </c>
      <c r="F103599">
        <f>VLOOKUP(C103599,'Первые просмотры'!A:B,2,0)</f>
        <v>12577</v>
      </c>
      <c r="G103599">
        <f t="shared" si="3237"/>
        <v>0</v>
      </c>
    </row>
    <row r="103600" spans="1:7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t="str">
        <f t="shared" si="3236"/>
        <v>воскресенье</v>
      </c>
      <c r="F103600">
        <f>VLOOKUP(C103600,'Первые просмотры'!A:B,2,0)</f>
        <v>313371</v>
      </c>
      <c r="G103600">
        <f t="shared" si="3237"/>
        <v>1</v>
      </c>
    </row>
    <row r="103601" spans="1:7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 t="shared" si="3236"/>
        <v>воскресенье</v>
      </c>
      <c r="F103601">
        <f>VLOOKUP(C103601,'Первые просмотры'!A:B,2,0)</f>
        <v>298947</v>
      </c>
      <c r="G103601">
        <f t="shared" si="3237"/>
        <v>0</v>
      </c>
    </row>
    <row r="103602" spans="1:7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 t="shared" si="3236"/>
        <v>воскресенье</v>
      </c>
      <c r="F103602">
        <f>VLOOKUP(C103602,'Первые просмотры'!A:B,2,0)</f>
        <v>217365</v>
      </c>
      <c r="G103602">
        <f t="shared" si="3237"/>
        <v>0</v>
      </c>
    </row>
    <row r="103603" spans="1:7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 t="shared" si="3236"/>
        <v>воскресенье</v>
      </c>
      <c r="F103603">
        <f>VLOOKUP(C103603,'Первые просмотры'!A:B,2,0)</f>
        <v>3773</v>
      </c>
      <c r="G103603">
        <f t="shared" si="3237"/>
        <v>0</v>
      </c>
    </row>
    <row r="103604" spans="1:7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t="str">
        <f t="shared" si="3236"/>
        <v>воскресенье</v>
      </c>
      <c r="F103604">
        <f>VLOOKUP(C103604,'Первые просмотры'!A:B,2,0)</f>
        <v>233452</v>
      </c>
      <c r="G103604">
        <f t="shared" si="3237"/>
        <v>0</v>
      </c>
    </row>
    <row r="103605" spans="1:7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 t="shared" si="3236"/>
        <v>воскресенье</v>
      </c>
      <c r="F103605">
        <f>VLOOKUP(C103605,'Первые просмотры'!A:B,2,0)</f>
        <v>183353</v>
      </c>
      <c r="G103605">
        <f t="shared" si="3237"/>
        <v>0</v>
      </c>
    </row>
    <row r="103606" spans="1:7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 t="shared" si="3236"/>
        <v>воскресенье</v>
      </c>
      <c r="F103606">
        <f>VLOOKUP(C103606,'Первые просмотры'!A:B,2,0)</f>
        <v>101568</v>
      </c>
      <c r="G103606">
        <f t="shared" si="3237"/>
        <v>0</v>
      </c>
    </row>
    <row r="103607" spans="1:7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 t="shared" si="3236"/>
        <v>воскресенье</v>
      </c>
      <c r="F103607">
        <f>VLOOKUP(C103607,'Первые просмотры'!A:B,2,0)</f>
        <v>213648</v>
      </c>
      <c r="G103607">
        <f t="shared" si="3237"/>
        <v>0</v>
      </c>
    </row>
    <row r="103608" spans="1:7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 t="shared" si="3236"/>
        <v>воскресенье</v>
      </c>
      <c r="F103608">
        <f>VLOOKUP(C103608,'Первые просмотры'!A:B,2,0)</f>
        <v>309327</v>
      </c>
      <c r="G103608">
        <f t="shared" si="3237"/>
        <v>0</v>
      </c>
    </row>
    <row r="103609" spans="1:7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 t="shared" si="3236"/>
        <v>воскресенье</v>
      </c>
      <c r="F103609">
        <f>VLOOKUP(C103609,'Первые просмотры'!A:B,2,0)</f>
        <v>114765</v>
      </c>
      <c r="G103609">
        <f t="shared" si="3237"/>
        <v>0</v>
      </c>
    </row>
    <row r="103610" spans="1:7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 t="shared" si="3236"/>
        <v>воскресенье</v>
      </c>
      <c r="F103610">
        <f>VLOOKUP(C103610,'Первые просмотры'!A:B,2,0)</f>
        <v>219811</v>
      </c>
      <c r="G103610">
        <f t="shared" si="3237"/>
        <v>0</v>
      </c>
    </row>
    <row r="103611" spans="1:7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t="str">
        <f t="shared" si="3236"/>
        <v>воскресенье</v>
      </c>
      <c r="F103611">
        <f>VLOOKUP(C103611,'Первые просмотры'!A:B,2,0)</f>
        <v>109270</v>
      </c>
      <c r="G103611">
        <f t="shared" si="3237"/>
        <v>0</v>
      </c>
    </row>
    <row r="103612" spans="1:7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 t="shared" si="3236"/>
        <v>воскресенье</v>
      </c>
      <c r="F103612">
        <f>VLOOKUP(C103612,'Первые просмотры'!A:B,2,0)</f>
        <v>11220</v>
      </c>
      <c r="G103612">
        <f t="shared" si="3237"/>
        <v>0</v>
      </c>
    </row>
    <row r="103613" spans="1:7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 t="shared" si="3236"/>
        <v>воскресенье</v>
      </c>
      <c r="F103613">
        <f>VLOOKUP(C103613,'Первые просмотры'!A:B,2,0)</f>
        <v>218759</v>
      </c>
      <c r="G103613">
        <f t="shared" si="3237"/>
        <v>0</v>
      </c>
    </row>
    <row r="103614" spans="1:7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 t="shared" si="3236"/>
        <v>воскресенье</v>
      </c>
      <c r="F103614">
        <f>VLOOKUP(C103614,'Первые просмотры'!A:B,2,0)</f>
        <v>18268</v>
      </c>
      <c r="G103614">
        <f t="shared" si="3237"/>
        <v>0</v>
      </c>
    </row>
    <row r="103615" spans="1:7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t="str">
        <f t="shared" si="3236"/>
        <v>воскресенье</v>
      </c>
      <c r="F103615">
        <f>VLOOKUP(C103615,'Первые просмотры'!A:B,2,0)</f>
        <v>19351</v>
      </c>
      <c r="G103615">
        <f t="shared" si="3237"/>
        <v>0</v>
      </c>
    </row>
    <row r="103616" spans="1:7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 t="shared" si="3236"/>
        <v>воскресенье</v>
      </c>
      <c r="F103616">
        <f>VLOOKUP(C103616,'Первые просмотры'!A:B,2,0)</f>
        <v>313425</v>
      </c>
      <c r="G103616">
        <f t="shared" si="3237"/>
        <v>1</v>
      </c>
    </row>
    <row r="103617" spans="1:7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 t="shared" si="3236"/>
        <v>воскресенье</v>
      </c>
      <c r="F103617">
        <f>VLOOKUP(C103617,'Первые просмотры'!A:B,2,0)</f>
        <v>106393</v>
      </c>
      <c r="G103617">
        <f t="shared" si="3237"/>
        <v>0</v>
      </c>
    </row>
    <row r="103618" spans="1:7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 t="shared" si="3236"/>
        <v>воскресенье</v>
      </c>
      <c r="F103618">
        <f>VLOOKUP(C103618,'Первые просмотры'!A:B,2,0)</f>
        <v>296075</v>
      </c>
      <c r="G103618">
        <f t="shared" si="3237"/>
        <v>0</v>
      </c>
    </row>
    <row r="103619" spans="1:7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 t="shared" ref="E103619:E103682" si="3238">TEXT(B103619, "ДДДД")</f>
        <v>воскресенье</v>
      </c>
      <c r="F103619">
        <f>VLOOKUP(C103619,'Первые просмотры'!A:B,2,0)</f>
        <v>23307</v>
      </c>
      <c r="G103619">
        <f t="shared" ref="G103619:G103682" si="3239">IF(A103619=F103619,1,0)</f>
        <v>0</v>
      </c>
    </row>
    <row r="103620" spans="1:7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 t="shared" si="3238"/>
        <v>воскресенье</v>
      </c>
      <c r="F103620">
        <f>VLOOKUP(C103620,'Первые просмотры'!A:B,2,0)</f>
        <v>273338</v>
      </c>
      <c r="G103620">
        <f t="shared" si="3239"/>
        <v>0</v>
      </c>
    </row>
    <row r="103621" spans="1:7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 t="shared" si="3238"/>
        <v>воскресенье</v>
      </c>
      <c r="F103621">
        <f>VLOOKUP(C103621,'Первые просмотры'!A:B,2,0)</f>
        <v>40775</v>
      </c>
      <c r="G103621">
        <f t="shared" si="3239"/>
        <v>0</v>
      </c>
    </row>
    <row r="103622" spans="1:7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 t="shared" si="3238"/>
        <v>воскресенье</v>
      </c>
      <c r="F103622">
        <f>VLOOKUP(C103622,'Первые просмотры'!A:B,2,0)</f>
        <v>127499</v>
      </c>
      <c r="G103622">
        <f t="shared" si="3239"/>
        <v>0</v>
      </c>
    </row>
    <row r="103623" spans="1:7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 t="shared" si="3238"/>
        <v>воскресенье</v>
      </c>
      <c r="F103623">
        <f>VLOOKUP(C103623,'Первые просмотры'!A:B,2,0)</f>
        <v>19449</v>
      </c>
      <c r="G103623">
        <f t="shared" si="3239"/>
        <v>0</v>
      </c>
    </row>
    <row r="103624" spans="1:7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 t="shared" si="3238"/>
        <v>воскресенье</v>
      </c>
      <c r="F103624">
        <f>VLOOKUP(C103624,'Первые просмотры'!A:B,2,0)</f>
        <v>304680</v>
      </c>
      <c r="G103624">
        <f t="shared" si="3239"/>
        <v>0</v>
      </c>
    </row>
    <row r="103625" spans="1:7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 t="shared" si="3238"/>
        <v>воскресенье</v>
      </c>
      <c r="F103625">
        <f>VLOOKUP(C103625,'Первые просмотры'!A:B,2,0)</f>
        <v>148632</v>
      </c>
      <c r="G103625">
        <f t="shared" si="3239"/>
        <v>0</v>
      </c>
    </row>
    <row r="103626" spans="1:7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 t="shared" si="3238"/>
        <v>воскресенье</v>
      </c>
      <c r="F103626">
        <f>VLOOKUP(C103626,'Первые просмотры'!A:B,2,0)</f>
        <v>26920</v>
      </c>
      <c r="G103626">
        <f t="shared" si="3239"/>
        <v>0</v>
      </c>
    </row>
    <row r="103627" spans="1:7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t="str">
        <f t="shared" si="3238"/>
        <v>воскресенье</v>
      </c>
      <c r="F103627">
        <f>VLOOKUP(C103627,'Первые просмотры'!A:B,2,0)</f>
        <v>8309</v>
      </c>
      <c r="G103627">
        <f t="shared" si="3239"/>
        <v>0</v>
      </c>
    </row>
    <row r="103628" spans="1:7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t="str">
        <f t="shared" si="3238"/>
        <v>воскресенье</v>
      </c>
      <c r="F103628">
        <f>VLOOKUP(C103628,'Первые просмотры'!A:B,2,0)</f>
        <v>120681</v>
      </c>
      <c r="G103628">
        <f t="shared" si="3239"/>
        <v>0</v>
      </c>
    </row>
    <row r="103629" spans="1:7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 t="shared" si="3238"/>
        <v>воскресенье</v>
      </c>
      <c r="F103629">
        <f>VLOOKUP(C103629,'Первые просмотры'!A:B,2,0)</f>
        <v>219420</v>
      </c>
      <c r="G103629">
        <f t="shared" si="3239"/>
        <v>0</v>
      </c>
    </row>
    <row r="103630" spans="1:7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 t="shared" si="3238"/>
        <v>воскресенье</v>
      </c>
      <c r="F103630">
        <f>VLOOKUP(C103630,'Первые просмотры'!A:B,2,0)</f>
        <v>210598</v>
      </c>
      <c r="G103630">
        <f t="shared" si="3239"/>
        <v>0</v>
      </c>
    </row>
    <row r="103631" spans="1:7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t="str">
        <f t="shared" si="3238"/>
        <v>воскресенье</v>
      </c>
      <c r="F103631">
        <f>VLOOKUP(C103631,'Первые просмотры'!A:B,2,0)</f>
        <v>80568</v>
      </c>
      <c r="G103631">
        <f t="shared" si="3239"/>
        <v>0</v>
      </c>
    </row>
    <row r="103632" spans="1:7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 t="shared" si="3238"/>
        <v>воскресенье</v>
      </c>
      <c r="F103632">
        <f>VLOOKUP(C103632,'Первые просмотры'!A:B,2,0)</f>
        <v>21529</v>
      </c>
      <c r="G103632">
        <f t="shared" si="3239"/>
        <v>0</v>
      </c>
    </row>
    <row r="103633" spans="1:7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 t="shared" si="3238"/>
        <v>воскресенье</v>
      </c>
      <c r="F103633">
        <f>VLOOKUP(C103633,'Первые просмотры'!A:B,2,0)</f>
        <v>226663</v>
      </c>
      <c r="G103633">
        <f t="shared" si="3239"/>
        <v>0</v>
      </c>
    </row>
    <row r="103634" spans="1:7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 t="shared" si="3238"/>
        <v>воскресенье</v>
      </c>
      <c r="F103634">
        <f>VLOOKUP(C103634,'Первые просмотры'!A:B,2,0)</f>
        <v>210329</v>
      </c>
      <c r="G103634">
        <f t="shared" si="3239"/>
        <v>0</v>
      </c>
    </row>
    <row r="103635" spans="1:7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 t="shared" si="3238"/>
        <v>воскресенье</v>
      </c>
      <c r="F103635">
        <f>VLOOKUP(C103635,'Первые просмотры'!A:B,2,0)</f>
        <v>313481</v>
      </c>
      <c r="G103635">
        <f t="shared" si="3239"/>
        <v>1</v>
      </c>
    </row>
    <row r="103636" spans="1:7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 t="shared" si="3238"/>
        <v>воскресенье</v>
      </c>
      <c r="F103636">
        <f>VLOOKUP(C103636,'Первые просмотры'!A:B,2,0)</f>
        <v>97043</v>
      </c>
      <c r="G103636">
        <f t="shared" si="3239"/>
        <v>0</v>
      </c>
    </row>
    <row r="103637" spans="1:7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 t="shared" si="3238"/>
        <v>воскресенье</v>
      </c>
      <c r="F103637">
        <f>VLOOKUP(C103637,'Первые просмотры'!A:B,2,0)</f>
        <v>110405</v>
      </c>
      <c r="G103637">
        <f t="shared" si="3239"/>
        <v>0</v>
      </c>
    </row>
    <row r="103638" spans="1:7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 t="shared" si="3238"/>
        <v>воскресенье</v>
      </c>
      <c r="F103638">
        <f>VLOOKUP(C103638,'Первые просмотры'!A:B,2,0)</f>
        <v>284663</v>
      </c>
      <c r="G103638">
        <f t="shared" si="3239"/>
        <v>0</v>
      </c>
    </row>
    <row r="103639" spans="1:7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 t="shared" si="3238"/>
        <v>воскресенье</v>
      </c>
      <c r="F103639">
        <f>VLOOKUP(C103639,'Первые просмотры'!A:B,2,0)</f>
        <v>29114</v>
      </c>
      <c r="G103639">
        <f t="shared" si="3239"/>
        <v>0</v>
      </c>
    </row>
    <row r="103640" spans="1:7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 t="shared" si="3238"/>
        <v>воскресенье</v>
      </c>
      <c r="F103640">
        <f>VLOOKUP(C103640,'Первые просмотры'!A:B,2,0)</f>
        <v>120941</v>
      </c>
      <c r="G103640">
        <f t="shared" si="3239"/>
        <v>0</v>
      </c>
    </row>
    <row r="103641" spans="1:7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 t="shared" si="3238"/>
        <v>воскресенье</v>
      </c>
      <c r="F103641">
        <f>VLOOKUP(C103641,'Первые просмотры'!A:B,2,0)</f>
        <v>36606</v>
      </c>
      <c r="G103641">
        <f t="shared" si="3239"/>
        <v>0</v>
      </c>
    </row>
    <row r="103642" spans="1:7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 t="shared" si="3238"/>
        <v>воскресенье</v>
      </c>
      <c r="F103642">
        <f>VLOOKUP(C103642,'Первые просмотры'!A:B,2,0)</f>
        <v>131959</v>
      </c>
      <c r="G103642">
        <f t="shared" si="3239"/>
        <v>0</v>
      </c>
    </row>
    <row r="103643" spans="1:7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t="str">
        <f t="shared" si="3238"/>
        <v>воскресенье</v>
      </c>
      <c r="F103643">
        <f>VLOOKUP(C103643,'Первые просмотры'!A:B,2,0)</f>
        <v>26044</v>
      </c>
      <c r="G103643">
        <f t="shared" si="3239"/>
        <v>0</v>
      </c>
    </row>
    <row r="103644" spans="1:7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 t="shared" si="3238"/>
        <v>воскресенье</v>
      </c>
      <c r="F103644">
        <f>VLOOKUP(C103644,'Первые просмотры'!A:B,2,0)</f>
        <v>237771</v>
      </c>
      <c r="G103644">
        <f t="shared" si="3239"/>
        <v>0</v>
      </c>
    </row>
    <row r="103645" spans="1:7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 t="shared" si="3238"/>
        <v>воскресенье</v>
      </c>
      <c r="F103645">
        <f>VLOOKUP(C103645,'Первые просмотры'!A:B,2,0)</f>
        <v>83824</v>
      </c>
      <c r="G103645">
        <f t="shared" si="3239"/>
        <v>0</v>
      </c>
    </row>
    <row r="103646" spans="1:7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 t="shared" si="3238"/>
        <v>воскресенье</v>
      </c>
      <c r="F103646">
        <f>VLOOKUP(C103646,'Первые просмотры'!A:B,2,0)</f>
        <v>222904</v>
      </c>
      <c r="G103646">
        <f t="shared" si="3239"/>
        <v>0</v>
      </c>
    </row>
    <row r="103647" spans="1:7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 t="shared" si="3238"/>
        <v>воскресенье</v>
      </c>
      <c r="F103647">
        <f>VLOOKUP(C103647,'Первые просмотры'!A:B,2,0)</f>
        <v>146754</v>
      </c>
      <c r="G103647">
        <f t="shared" si="3239"/>
        <v>0</v>
      </c>
    </row>
    <row r="103648" spans="1:7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 t="shared" si="3238"/>
        <v>воскресенье</v>
      </c>
      <c r="F103648">
        <f>VLOOKUP(C103648,'Первые просмотры'!A:B,2,0)</f>
        <v>52701</v>
      </c>
      <c r="G103648">
        <f t="shared" si="3239"/>
        <v>0</v>
      </c>
    </row>
    <row r="103649" spans="1:7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 t="shared" si="3238"/>
        <v>воскресенье</v>
      </c>
      <c r="F103649">
        <f>VLOOKUP(C103649,'Первые просмотры'!A:B,2,0)</f>
        <v>224480</v>
      </c>
      <c r="G103649">
        <f t="shared" si="3239"/>
        <v>0</v>
      </c>
    </row>
    <row r="103650" spans="1:7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 t="shared" si="3238"/>
        <v>воскресенье</v>
      </c>
      <c r="F103650">
        <f>VLOOKUP(C103650,'Первые просмотры'!A:B,2,0)</f>
        <v>50551</v>
      </c>
      <c r="G103650">
        <f t="shared" si="3239"/>
        <v>0</v>
      </c>
    </row>
    <row r="103651" spans="1:7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 t="shared" si="3238"/>
        <v>воскресенье</v>
      </c>
      <c r="F103651">
        <f>VLOOKUP(C103651,'Первые просмотры'!A:B,2,0)</f>
        <v>117612</v>
      </c>
      <c r="G103651">
        <f t="shared" si="3239"/>
        <v>0</v>
      </c>
    </row>
    <row r="103652" spans="1:7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 t="shared" si="3238"/>
        <v>воскресенье</v>
      </c>
      <c r="F103652">
        <f>VLOOKUP(C103652,'Первые просмотры'!A:B,2,0)</f>
        <v>4567</v>
      </c>
      <c r="G103652">
        <f t="shared" si="3239"/>
        <v>0</v>
      </c>
    </row>
    <row r="103653" spans="1:7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 t="shared" si="3238"/>
        <v>воскресенье</v>
      </c>
      <c r="F103653">
        <f>VLOOKUP(C103653,'Первые просмотры'!A:B,2,0)</f>
        <v>112460</v>
      </c>
      <c r="G103653">
        <f t="shared" si="3239"/>
        <v>0</v>
      </c>
    </row>
    <row r="103654" spans="1:7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 t="shared" si="3238"/>
        <v>воскресенье</v>
      </c>
      <c r="F103654">
        <f>VLOOKUP(C103654,'Первые просмотры'!A:B,2,0)</f>
        <v>144755</v>
      </c>
      <c r="G103654">
        <f t="shared" si="3239"/>
        <v>0</v>
      </c>
    </row>
    <row r="103655" spans="1:7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 t="shared" si="3238"/>
        <v>воскресенье</v>
      </c>
      <c r="F103655">
        <f>VLOOKUP(C103655,'Первые просмотры'!A:B,2,0)</f>
        <v>125383</v>
      </c>
      <c r="G103655">
        <f t="shared" si="3239"/>
        <v>0</v>
      </c>
    </row>
    <row r="103656" spans="1:7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 t="shared" si="3238"/>
        <v>воскресенье</v>
      </c>
      <c r="F103656">
        <f>VLOOKUP(C103656,'Первые просмотры'!A:B,2,0)</f>
        <v>223873</v>
      </c>
      <c r="G103656">
        <f t="shared" si="3239"/>
        <v>0</v>
      </c>
    </row>
    <row r="103657" spans="1:7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 t="shared" si="3238"/>
        <v>воскресенье</v>
      </c>
      <c r="F103657">
        <f>VLOOKUP(C103657,'Первые просмотры'!A:B,2,0)</f>
        <v>288171</v>
      </c>
      <c r="G103657">
        <f t="shared" si="3239"/>
        <v>0</v>
      </c>
    </row>
    <row r="103658" spans="1:7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 t="shared" si="3238"/>
        <v>воскресенье</v>
      </c>
      <c r="F103658">
        <f>VLOOKUP(C103658,'Первые просмотры'!A:B,2,0)</f>
        <v>219799</v>
      </c>
      <c r="G103658">
        <f t="shared" si="3239"/>
        <v>0</v>
      </c>
    </row>
    <row r="103659" spans="1:7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 t="shared" si="3238"/>
        <v>воскресенье</v>
      </c>
      <c r="F103659">
        <f>VLOOKUP(C103659,'Первые просмотры'!A:B,2,0)</f>
        <v>20042</v>
      </c>
      <c r="G103659">
        <f t="shared" si="3239"/>
        <v>0</v>
      </c>
    </row>
    <row r="103660" spans="1:7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t="str">
        <f t="shared" si="3238"/>
        <v>воскресенье</v>
      </c>
      <c r="F103660">
        <f>VLOOKUP(C103660,'Первые просмотры'!A:B,2,0)</f>
        <v>208070</v>
      </c>
      <c r="G103660">
        <f t="shared" si="3239"/>
        <v>0</v>
      </c>
    </row>
    <row r="103661" spans="1:7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 t="shared" si="3238"/>
        <v>воскресенье</v>
      </c>
      <c r="F103661">
        <f>VLOOKUP(C103661,'Первые просмотры'!A:B,2,0)</f>
        <v>224513</v>
      </c>
      <c r="G103661">
        <f t="shared" si="3239"/>
        <v>0</v>
      </c>
    </row>
    <row r="103662" spans="1:7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 t="shared" si="3238"/>
        <v>воскресенье</v>
      </c>
      <c r="F103662">
        <f>VLOOKUP(C103662,'Первые просмотры'!A:B,2,0)</f>
        <v>129161</v>
      </c>
      <c r="G103662">
        <f t="shared" si="3239"/>
        <v>0</v>
      </c>
    </row>
    <row r="103663" spans="1:7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 t="shared" si="3238"/>
        <v>воскресенье</v>
      </c>
      <c r="F103663">
        <f>VLOOKUP(C103663,'Первые просмотры'!A:B,2,0)</f>
        <v>303293</v>
      </c>
      <c r="G103663">
        <f t="shared" si="3239"/>
        <v>0</v>
      </c>
    </row>
    <row r="103664" spans="1:7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 t="shared" si="3238"/>
        <v>воскресенье</v>
      </c>
      <c r="F103664">
        <f>VLOOKUP(C103664,'Первые просмотры'!A:B,2,0)</f>
        <v>129773</v>
      </c>
      <c r="G103664">
        <f t="shared" si="3239"/>
        <v>0</v>
      </c>
    </row>
    <row r="103665" spans="1:7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 t="shared" si="3238"/>
        <v>воскресенье</v>
      </c>
      <c r="F103665">
        <f>VLOOKUP(C103665,'Первые просмотры'!A:B,2,0)</f>
        <v>272472</v>
      </c>
      <c r="G103665">
        <f t="shared" si="3239"/>
        <v>0</v>
      </c>
    </row>
    <row r="103666" spans="1:7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t="str">
        <f t="shared" si="3238"/>
        <v>воскресенье</v>
      </c>
      <c r="F103666">
        <f>VLOOKUP(C103666,'Первые просмотры'!A:B,2,0)</f>
        <v>229874</v>
      </c>
      <c r="G103666">
        <f t="shared" si="3239"/>
        <v>0</v>
      </c>
    </row>
    <row r="103667" spans="1:7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 t="shared" si="3238"/>
        <v>воскресенье</v>
      </c>
      <c r="F103667">
        <f>VLOOKUP(C103667,'Первые просмотры'!A:B,2,0)</f>
        <v>105226</v>
      </c>
      <c r="G103667">
        <f t="shared" si="3239"/>
        <v>0</v>
      </c>
    </row>
    <row r="103668" spans="1:7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 t="shared" si="3238"/>
        <v>воскресенье</v>
      </c>
      <c r="F103668">
        <f>VLOOKUP(C103668,'Первые просмотры'!A:B,2,0)</f>
        <v>32280</v>
      </c>
      <c r="G103668">
        <f t="shared" si="3239"/>
        <v>0</v>
      </c>
    </row>
    <row r="103669" spans="1:7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 t="shared" si="3238"/>
        <v>воскресенье</v>
      </c>
      <c r="F103669">
        <f>VLOOKUP(C103669,'Первые просмотры'!A:B,2,0)</f>
        <v>313580</v>
      </c>
      <c r="G103669">
        <f t="shared" si="3239"/>
        <v>1</v>
      </c>
    </row>
    <row r="103670" spans="1:7" x14ac:dyDescent="0.25">
      <c r="A103670">
        <v>313584</v>
      </c>
      <c r="B103670" s="2">
        <v>44402.197</v>
      </c>
      <c r="C103670">
        <v>271906</v>
      </c>
      <c r="D103670">
        <v>426727</v>
      </c>
      <c r="E103670" t="str">
        <f t="shared" si="3238"/>
        <v>воскресенье</v>
      </c>
      <c r="F103670">
        <f>VLOOKUP(C103670,'Первые просмотры'!A:B,2,0)</f>
        <v>209186</v>
      </c>
      <c r="G103670">
        <f t="shared" si="3239"/>
        <v>0</v>
      </c>
    </row>
    <row r="103671" spans="1:7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 t="shared" si="3238"/>
        <v>воскресенье</v>
      </c>
      <c r="F103671">
        <f>VLOOKUP(C103671,'Первые просмотры'!A:B,2,0)</f>
        <v>236099</v>
      </c>
      <c r="G103671">
        <f t="shared" si="3239"/>
        <v>0</v>
      </c>
    </row>
    <row r="103672" spans="1:7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 t="shared" si="3238"/>
        <v>воскресенье</v>
      </c>
      <c r="F103672">
        <f>VLOOKUP(C103672,'Первые просмотры'!A:B,2,0)</f>
        <v>287398</v>
      </c>
      <c r="G103672">
        <f t="shared" si="3239"/>
        <v>0</v>
      </c>
    </row>
    <row r="103673" spans="1:7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 t="shared" si="3238"/>
        <v>воскресенье</v>
      </c>
      <c r="F103673">
        <f>VLOOKUP(C103673,'Первые просмотры'!A:B,2,0)</f>
        <v>24503</v>
      </c>
      <c r="G103673">
        <f t="shared" si="3239"/>
        <v>0</v>
      </c>
    </row>
    <row r="103674" spans="1:7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 t="shared" si="3238"/>
        <v>воскресенье</v>
      </c>
      <c r="F103674">
        <f>VLOOKUP(C103674,'Первые просмотры'!A:B,2,0)</f>
        <v>219126</v>
      </c>
      <c r="G103674">
        <f t="shared" si="3239"/>
        <v>0</v>
      </c>
    </row>
    <row r="103675" spans="1:7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 t="shared" si="3238"/>
        <v>воскресенье</v>
      </c>
      <c r="F103675">
        <f>VLOOKUP(C103675,'Первые просмотры'!A:B,2,0)</f>
        <v>16631</v>
      </c>
      <c r="G103675">
        <f t="shared" si="3239"/>
        <v>0</v>
      </c>
    </row>
    <row r="103676" spans="1:7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 t="shared" si="3238"/>
        <v>воскресенье</v>
      </c>
      <c r="F103676">
        <f>VLOOKUP(C103676,'Первые просмотры'!A:B,2,0)</f>
        <v>153561</v>
      </c>
      <c r="G103676">
        <f t="shared" si="3239"/>
        <v>0</v>
      </c>
    </row>
    <row r="103677" spans="1:7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 t="shared" si="3238"/>
        <v>воскресенье</v>
      </c>
      <c r="F103677">
        <f>VLOOKUP(C103677,'Первые просмотры'!A:B,2,0)</f>
        <v>51401</v>
      </c>
      <c r="G103677">
        <f t="shared" si="3239"/>
        <v>0</v>
      </c>
    </row>
    <row r="103678" spans="1:7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 t="shared" si="3238"/>
        <v>воскресенье</v>
      </c>
      <c r="F103678">
        <f>VLOOKUP(C103678,'Первые просмотры'!A:B,2,0)</f>
        <v>115331</v>
      </c>
      <c r="G103678">
        <f t="shared" si="3239"/>
        <v>0</v>
      </c>
    </row>
    <row r="103679" spans="1:7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 t="shared" si="3238"/>
        <v>воскресенье</v>
      </c>
      <c r="F103679">
        <f>VLOOKUP(C103679,'Первые просмотры'!A:B,2,0)</f>
        <v>128056</v>
      </c>
      <c r="G103679">
        <f t="shared" si="3239"/>
        <v>0</v>
      </c>
    </row>
    <row r="103680" spans="1:7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 t="shared" si="3238"/>
        <v>воскресенье</v>
      </c>
      <c r="F103680">
        <f>VLOOKUP(C103680,'Первые просмотры'!A:B,2,0)</f>
        <v>9256</v>
      </c>
      <c r="G103680">
        <f t="shared" si="3239"/>
        <v>0</v>
      </c>
    </row>
    <row r="103681" spans="1:7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 t="shared" si="3238"/>
        <v>воскресенье</v>
      </c>
      <c r="F103681">
        <f>VLOOKUP(C103681,'Первые просмотры'!A:B,2,0)</f>
        <v>210321</v>
      </c>
      <c r="G103681">
        <f t="shared" si="3239"/>
        <v>0</v>
      </c>
    </row>
    <row r="103682" spans="1:7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 t="shared" si="3238"/>
        <v>воскресенье</v>
      </c>
      <c r="F103682">
        <f>VLOOKUP(C103682,'Первые просмотры'!A:B,2,0)</f>
        <v>295498</v>
      </c>
      <c r="G103682">
        <f t="shared" si="3239"/>
        <v>0</v>
      </c>
    </row>
    <row r="103683" spans="1:7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t="str">
        <f t="shared" ref="E103683:E103746" si="3240">TEXT(B103683, "ДДДД")</f>
        <v>воскресенье</v>
      </c>
      <c r="F103683">
        <f>VLOOKUP(C103683,'Первые просмотры'!A:B,2,0)</f>
        <v>120655</v>
      </c>
      <c r="G103683">
        <f t="shared" ref="G103683:G103746" si="3241">IF(A103683=F103683,1,0)</f>
        <v>0</v>
      </c>
    </row>
    <row r="103684" spans="1:7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 t="shared" si="3240"/>
        <v>воскресенье</v>
      </c>
      <c r="F103684">
        <f>VLOOKUP(C103684,'Первые просмотры'!A:B,2,0)</f>
        <v>165089</v>
      </c>
      <c r="G103684">
        <f t="shared" si="3241"/>
        <v>0</v>
      </c>
    </row>
    <row r="103685" spans="1:7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 t="shared" si="3240"/>
        <v>воскресенье</v>
      </c>
      <c r="F103685">
        <f>VLOOKUP(C103685,'Первые просмотры'!A:B,2,0)</f>
        <v>216651</v>
      </c>
      <c r="G103685">
        <f t="shared" si="3241"/>
        <v>0</v>
      </c>
    </row>
    <row r="103686" spans="1:7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 t="shared" si="3240"/>
        <v>воскресенье</v>
      </c>
      <c r="F103686">
        <f>VLOOKUP(C103686,'Первые просмотры'!A:B,2,0)</f>
        <v>227182</v>
      </c>
      <c r="G103686">
        <f t="shared" si="3241"/>
        <v>0</v>
      </c>
    </row>
    <row r="103687" spans="1:7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 t="shared" si="3240"/>
        <v>воскресенье</v>
      </c>
      <c r="F103687">
        <f>VLOOKUP(C103687,'Первые просмотры'!A:B,2,0)</f>
        <v>232543</v>
      </c>
      <c r="G103687">
        <f t="shared" si="3241"/>
        <v>0</v>
      </c>
    </row>
    <row r="103688" spans="1:7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 t="shared" si="3240"/>
        <v>воскресенье</v>
      </c>
      <c r="F103688">
        <f>VLOOKUP(C103688,'Первые просмотры'!A:B,2,0)</f>
        <v>3606</v>
      </c>
      <c r="G103688">
        <f t="shared" si="3241"/>
        <v>0</v>
      </c>
    </row>
    <row r="103689" spans="1:7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 t="shared" si="3240"/>
        <v>воскресенье</v>
      </c>
      <c r="F103689">
        <f>VLOOKUP(C103689,'Первые просмотры'!A:B,2,0)</f>
        <v>9444</v>
      </c>
      <c r="G103689">
        <f t="shared" si="3241"/>
        <v>0</v>
      </c>
    </row>
    <row r="103690" spans="1:7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 t="shared" si="3240"/>
        <v>воскресенье</v>
      </c>
      <c r="F103690">
        <f>VLOOKUP(C103690,'Первые просмотры'!A:B,2,0)</f>
        <v>219276</v>
      </c>
      <c r="G103690">
        <f t="shared" si="3241"/>
        <v>0</v>
      </c>
    </row>
    <row r="103691" spans="1:7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 t="shared" si="3240"/>
        <v>воскресенье</v>
      </c>
      <c r="F103691">
        <f>VLOOKUP(C103691,'Первые просмотры'!A:B,2,0)</f>
        <v>313640</v>
      </c>
      <c r="G103691">
        <f t="shared" si="3241"/>
        <v>1</v>
      </c>
    </row>
    <row r="103692" spans="1:7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 t="shared" si="3240"/>
        <v>воскресенье</v>
      </c>
      <c r="F103692">
        <f>VLOOKUP(C103692,'Первые просмотры'!A:B,2,0)</f>
        <v>26520</v>
      </c>
      <c r="G103692">
        <f t="shared" si="3241"/>
        <v>0</v>
      </c>
    </row>
    <row r="103693" spans="1:7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 t="shared" si="3240"/>
        <v>воскресенье</v>
      </c>
      <c r="F103693">
        <f>VLOOKUP(C103693,'Первые просмотры'!A:B,2,0)</f>
        <v>41070</v>
      </c>
      <c r="G103693">
        <f t="shared" si="3241"/>
        <v>0</v>
      </c>
    </row>
    <row r="103694" spans="1:7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 t="shared" si="3240"/>
        <v>воскресенье</v>
      </c>
      <c r="F103694">
        <f>VLOOKUP(C103694,'Первые просмотры'!A:B,2,0)</f>
        <v>6181</v>
      </c>
      <c r="G103694">
        <f t="shared" si="3241"/>
        <v>0</v>
      </c>
    </row>
    <row r="103695" spans="1:7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 t="shared" si="3240"/>
        <v>воскресенье</v>
      </c>
      <c r="F103695">
        <f>VLOOKUP(C103695,'Первые просмотры'!A:B,2,0)</f>
        <v>15628</v>
      </c>
      <c r="G103695">
        <f t="shared" si="3241"/>
        <v>0</v>
      </c>
    </row>
    <row r="103696" spans="1:7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 t="shared" si="3240"/>
        <v>воскресенье</v>
      </c>
      <c r="F103696">
        <f>VLOOKUP(C103696,'Первые просмотры'!A:B,2,0)</f>
        <v>298684</v>
      </c>
      <c r="G103696">
        <f t="shared" si="3241"/>
        <v>0</v>
      </c>
    </row>
    <row r="103697" spans="1:7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 t="shared" si="3240"/>
        <v>воскресенье</v>
      </c>
      <c r="F103697">
        <f>VLOOKUP(C103697,'Первые просмотры'!A:B,2,0)</f>
        <v>107158</v>
      </c>
      <c r="G103697">
        <f t="shared" si="3241"/>
        <v>0</v>
      </c>
    </row>
    <row r="103698" spans="1:7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 t="shared" si="3240"/>
        <v>воскресенье</v>
      </c>
      <c r="F103698">
        <f>VLOOKUP(C103698,'Первые просмотры'!A:B,2,0)</f>
        <v>36299</v>
      </c>
      <c r="G103698">
        <f t="shared" si="3241"/>
        <v>0</v>
      </c>
    </row>
    <row r="103699" spans="1:7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t="str">
        <f t="shared" si="3240"/>
        <v>воскресенье</v>
      </c>
      <c r="F103699">
        <f>VLOOKUP(C103699,'Первые просмотры'!A:B,2,0)</f>
        <v>209808</v>
      </c>
      <c r="G103699">
        <f t="shared" si="3241"/>
        <v>0</v>
      </c>
    </row>
    <row r="103700" spans="1:7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 t="shared" si="3240"/>
        <v>воскресенье</v>
      </c>
      <c r="F103700">
        <f>VLOOKUP(C103700,'Первые просмотры'!A:B,2,0)</f>
        <v>119334</v>
      </c>
      <c r="G103700">
        <f t="shared" si="3241"/>
        <v>0</v>
      </c>
    </row>
    <row r="103701" spans="1:7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 t="shared" si="3240"/>
        <v>воскресенье</v>
      </c>
      <c r="F103701">
        <f>VLOOKUP(C103701,'Первые просмотры'!A:B,2,0)</f>
        <v>293225</v>
      </c>
      <c r="G103701">
        <f t="shared" si="3241"/>
        <v>0</v>
      </c>
    </row>
    <row r="103702" spans="1:7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 t="shared" si="3240"/>
        <v>воскресенье</v>
      </c>
      <c r="F103702">
        <f>VLOOKUP(C103702,'Первые просмотры'!A:B,2,0)</f>
        <v>47802</v>
      </c>
      <c r="G103702">
        <f t="shared" si="3241"/>
        <v>0</v>
      </c>
    </row>
    <row r="103703" spans="1:7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 t="shared" si="3240"/>
        <v>воскресенье</v>
      </c>
      <c r="F103703">
        <f>VLOOKUP(C103703,'Первые просмотры'!A:B,2,0)</f>
        <v>5320</v>
      </c>
      <c r="G103703">
        <f t="shared" si="3241"/>
        <v>0</v>
      </c>
    </row>
    <row r="103704" spans="1:7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 t="shared" si="3240"/>
        <v>воскресенье</v>
      </c>
      <c r="F103704">
        <f>VLOOKUP(C103704,'Первые просмотры'!A:B,2,0)</f>
        <v>231649</v>
      </c>
      <c r="G103704">
        <f t="shared" si="3241"/>
        <v>0</v>
      </c>
    </row>
    <row r="103705" spans="1:7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 t="shared" si="3240"/>
        <v>воскресенье</v>
      </c>
      <c r="F103705">
        <f>VLOOKUP(C103705,'Первые просмотры'!A:B,2,0)</f>
        <v>22343</v>
      </c>
      <c r="G103705">
        <f t="shared" si="3241"/>
        <v>0</v>
      </c>
    </row>
    <row r="103706" spans="1:7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 t="shared" si="3240"/>
        <v>воскресенье</v>
      </c>
      <c r="F103706">
        <f>VLOOKUP(C103706,'Первые просмотры'!A:B,2,0)</f>
        <v>21731</v>
      </c>
      <c r="G103706">
        <f t="shared" si="3241"/>
        <v>0</v>
      </c>
    </row>
    <row r="103707" spans="1:7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 t="shared" si="3240"/>
        <v>воскресенье</v>
      </c>
      <c r="F103707">
        <f>VLOOKUP(C103707,'Первые просмотры'!A:B,2,0)</f>
        <v>213045</v>
      </c>
      <c r="G103707">
        <f t="shared" si="3241"/>
        <v>0</v>
      </c>
    </row>
    <row r="103708" spans="1:7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 t="shared" si="3240"/>
        <v>воскресенье</v>
      </c>
      <c r="F103708">
        <f>VLOOKUP(C103708,'Первые просмотры'!A:B,2,0)</f>
        <v>215086</v>
      </c>
      <c r="G103708">
        <f t="shared" si="3241"/>
        <v>0</v>
      </c>
    </row>
    <row r="103709" spans="1:7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 t="shared" si="3240"/>
        <v>воскресенье</v>
      </c>
      <c r="F103709">
        <f>VLOOKUP(C103709,'Первые просмотры'!A:B,2,0)</f>
        <v>7367</v>
      </c>
      <c r="G103709">
        <f t="shared" si="3241"/>
        <v>0</v>
      </c>
    </row>
    <row r="103710" spans="1:7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 t="shared" si="3240"/>
        <v>воскресенье</v>
      </c>
      <c r="F103710">
        <f>VLOOKUP(C103710,'Первые просмотры'!A:B,2,0)</f>
        <v>122664</v>
      </c>
      <c r="G103710">
        <f t="shared" si="3241"/>
        <v>0</v>
      </c>
    </row>
    <row r="103711" spans="1:7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 t="shared" si="3240"/>
        <v>воскресенье</v>
      </c>
      <c r="F103711">
        <f>VLOOKUP(C103711,'Первые просмотры'!A:B,2,0)</f>
        <v>120581</v>
      </c>
      <c r="G103711">
        <f t="shared" si="3241"/>
        <v>0</v>
      </c>
    </row>
    <row r="103712" spans="1:7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 t="shared" si="3240"/>
        <v>воскресенье</v>
      </c>
      <c r="F103712">
        <f>VLOOKUP(C103712,'Первые просмотры'!A:B,2,0)</f>
        <v>38043</v>
      </c>
      <c r="G103712">
        <f t="shared" si="3241"/>
        <v>0</v>
      </c>
    </row>
    <row r="103713" spans="1:7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 t="shared" si="3240"/>
        <v>воскресенье</v>
      </c>
      <c r="F103713">
        <f>VLOOKUP(C103713,'Первые просмотры'!A:B,2,0)</f>
        <v>19883</v>
      </c>
      <c r="G103713">
        <f t="shared" si="3241"/>
        <v>0</v>
      </c>
    </row>
    <row r="103714" spans="1:7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 t="shared" si="3240"/>
        <v>воскресенье</v>
      </c>
      <c r="F103714">
        <f>VLOOKUP(C103714,'Первые просмотры'!A:B,2,0)</f>
        <v>211967</v>
      </c>
      <c r="G103714">
        <f t="shared" si="3241"/>
        <v>0</v>
      </c>
    </row>
    <row r="103715" spans="1:7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 t="shared" si="3240"/>
        <v>воскресенье</v>
      </c>
      <c r="F103715">
        <f>VLOOKUP(C103715,'Первые просмотры'!A:B,2,0)</f>
        <v>156376</v>
      </c>
      <c r="G103715">
        <f t="shared" si="3241"/>
        <v>0</v>
      </c>
    </row>
    <row r="103716" spans="1:7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t="str">
        <f t="shared" si="3240"/>
        <v>воскресенье</v>
      </c>
      <c r="F103716">
        <f>VLOOKUP(C103716,'Первые просмотры'!A:B,2,0)</f>
        <v>16534</v>
      </c>
      <c r="G103716">
        <f t="shared" si="3241"/>
        <v>0</v>
      </c>
    </row>
    <row r="103717" spans="1:7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 t="shared" si="3240"/>
        <v>воскресенье</v>
      </c>
      <c r="F103717">
        <f>VLOOKUP(C103717,'Первые просмотры'!A:B,2,0)</f>
        <v>218759</v>
      </c>
      <c r="G103717">
        <f t="shared" si="3241"/>
        <v>0</v>
      </c>
    </row>
    <row r="103718" spans="1:7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 t="shared" si="3240"/>
        <v>воскресенье</v>
      </c>
      <c r="F103718">
        <f>VLOOKUP(C103718,'Первые просмотры'!A:B,2,0)</f>
        <v>34402</v>
      </c>
      <c r="G103718">
        <f t="shared" si="3241"/>
        <v>0</v>
      </c>
    </row>
    <row r="103719" spans="1:7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 t="shared" si="3240"/>
        <v>воскресенье</v>
      </c>
      <c r="F103719">
        <f>VLOOKUP(C103719,'Первые просмотры'!A:B,2,0)</f>
        <v>186502</v>
      </c>
      <c r="G103719">
        <f t="shared" si="3241"/>
        <v>0</v>
      </c>
    </row>
    <row r="103720" spans="1:7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 t="shared" si="3240"/>
        <v>воскресенье</v>
      </c>
      <c r="F103720">
        <f>VLOOKUP(C103720,'Первые просмотры'!A:B,2,0)</f>
        <v>117026</v>
      </c>
      <c r="G103720">
        <f t="shared" si="3241"/>
        <v>0</v>
      </c>
    </row>
    <row r="103721" spans="1:7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 t="shared" si="3240"/>
        <v>воскресенье</v>
      </c>
      <c r="F103721">
        <f>VLOOKUP(C103721,'Первые просмотры'!A:B,2,0)</f>
        <v>39088</v>
      </c>
      <c r="G103721">
        <f t="shared" si="3241"/>
        <v>0</v>
      </c>
    </row>
    <row r="103722" spans="1:7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 t="shared" si="3240"/>
        <v>воскресенье</v>
      </c>
      <c r="F103722">
        <f>VLOOKUP(C103722,'Первые просмотры'!A:B,2,0)</f>
        <v>104574</v>
      </c>
      <c r="G103722">
        <f t="shared" si="3241"/>
        <v>0</v>
      </c>
    </row>
    <row r="103723" spans="1:7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 t="shared" si="3240"/>
        <v>воскресенье</v>
      </c>
      <c r="F103723">
        <f>VLOOKUP(C103723,'Первые просмотры'!A:B,2,0)</f>
        <v>12553</v>
      </c>
      <c r="G103723">
        <f t="shared" si="3241"/>
        <v>0</v>
      </c>
    </row>
    <row r="103724" spans="1:7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 t="shared" si="3240"/>
        <v>воскресенье</v>
      </c>
      <c r="F103724">
        <f>VLOOKUP(C103724,'Первые просмотры'!A:B,2,0)</f>
        <v>110278</v>
      </c>
      <c r="G103724">
        <f t="shared" si="3241"/>
        <v>0</v>
      </c>
    </row>
    <row r="103725" spans="1:7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 t="shared" si="3240"/>
        <v>воскресенье</v>
      </c>
      <c r="F103725">
        <f>VLOOKUP(C103725,'Первые просмотры'!A:B,2,0)</f>
        <v>99386</v>
      </c>
      <c r="G103725">
        <f t="shared" si="3241"/>
        <v>0</v>
      </c>
    </row>
    <row r="103726" spans="1:7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 t="shared" si="3240"/>
        <v>воскресенье</v>
      </c>
      <c r="F103726">
        <f>VLOOKUP(C103726,'Первые просмотры'!A:B,2,0)</f>
        <v>113676</v>
      </c>
      <c r="G103726">
        <f t="shared" si="3241"/>
        <v>0</v>
      </c>
    </row>
    <row r="103727" spans="1:7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 t="shared" si="3240"/>
        <v>воскресенье</v>
      </c>
      <c r="F103727">
        <f>VLOOKUP(C103727,'Первые просмотры'!A:B,2,0)</f>
        <v>179354</v>
      </c>
      <c r="G103727">
        <f t="shared" si="3241"/>
        <v>0</v>
      </c>
    </row>
    <row r="103728" spans="1:7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 t="shared" si="3240"/>
        <v>воскресенье</v>
      </c>
      <c r="F103728">
        <f>VLOOKUP(C103728,'Первые просмотры'!A:B,2,0)</f>
        <v>101512</v>
      </c>
      <c r="G103728">
        <f t="shared" si="3241"/>
        <v>0</v>
      </c>
    </row>
    <row r="103729" spans="1:7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 t="shared" si="3240"/>
        <v>воскресенье</v>
      </c>
      <c r="F103729">
        <f>VLOOKUP(C103729,'Первые просмотры'!A:B,2,0)</f>
        <v>31656</v>
      </c>
      <c r="G103729">
        <f t="shared" si="3241"/>
        <v>0</v>
      </c>
    </row>
    <row r="103730" spans="1:7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 t="shared" si="3240"/>
        <v>воскресенье</v>
      </c>
      <c r="F103730">
        <f>VLOOKUP(C103730,'Первые просмотры'!A:B,2,0)</f>
        <v>18555</v>
      </c>
      <c r="G103730">
        <f t="shared" si="3241"/>
        <v>0</v>
      </c>
    </row>
    <row r="103731" spans="1:7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 t="shared" si="3240"/>
        <v>воскресенье</v>
      </c>
      <c r="F103731">
        <f>VLOOKUP(C103731,'Первые просмотры'!A:B,2,0)</f>
        <v>215638</v>
      </c>
      <c r="G103731">
        <f t="shared" si="3241"/>
        <v>0</v>
      </c>
    </row>
    <row r="103732" spans="1:7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 t="shared" si="3240"/>
        <v>воскресенье</v>
      </c>
      <c r="F103732">
        <f>VLOOKUP(C103732,'Первые просмотры'!A:B,2,0)</f>
        <v>254331</v>
      </c>
      <c r="G103732">
        <f t="shared" si="3241"/>
        <v>0</v>
      </c>
    </row>
    <row r="103733" spans="1:7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 t="shared" si="3240"/>
        <v>воскресенье</v>
      </c>
      <c r="F103733">
        <f>VLOOKUP(C103733,'Первые просмотры'!A:B,2,0)</f>
        <v>265979</v>
      </c>
      <c r="G103733">
        <f t="shared" si="3241"/>
        <v>0</v>
      </c>
    </row>
    <row r="103734" spans="1:7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 t="shared" si="3240"/>
        <v>воскресенье</v>
      </c>
      <c r="F103734">
        <f>VLOOKUP(C103734,'Первые просмотры'!A:B,2,0)</f>
        <v>125252</v>
      </c>
      <c r="G103734">
        <f t="shared" si="3241"/>
        <v>0</v>
      </c>
    </row>
    <row r="103735" spans="1:7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 t="shared" si="3240"/>
        <v>воскресенье</v>
      </c>
      <c r="F103735">
        <f>VLOOKUP(C103735,'Первые просмотры'!A:B,2,0)</f>
        <v>106182</v>
      </c>
      <c r="G103735">
        <f t="shared" si="3241"/>
        <v>0</v>
      </c>
    </row>
    <row r="103736" spans="1:7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 t="shared" si="3240"/>
        <v>воскресенье</v>
      </c>
      <c r="F103736">
        <f>VLOOKUP(C103736,'Первые просмотры'!A:B,2,0)</f>
        <v>278947</v>
      </c>
      <c r="G103736">
        <f t="shared" si="3241"/>
        <v>0</v>
      </c>
    </row>
    <row r="103737" spans="1:7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 t="shared" si="3240"/>
        <v>воскресенье</v>
      </c>
      <c r="F103737">
        <f>VLOOKUP(C103737,'Первые просмотры'!A:B,2,0)</f>
        <v>105408</v>
      </c>
      <c r="G103737">
        <f t="shared" si="3241"/>
        <v>0</v>
      </c>
    </row>
    <row r="103738" spans="1:7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 t="shared" si="3240"/>
        <v>воскресенье</v>
      </c>
      <c r="F103738">
        <f>VLOOKUP(C103738,'Первые просмотры'!A:B,2,0)</f>
        <v>33162</v>
      </c>
      <c r="G103738">
        <f t="shared" si="3241"/>
        <v>0</v>
      </c>
    </row>
    <row r="103739" spans="1:7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t="str">
        <f t="shared" si="3240"/>
        <v>воскресенье</v>
      </c>
      <c r="F103739">
        <f>VLOOKUP(C103739,'Первые просмотры'!A:B,2,0)</f>
        <v>290655</v>
      </c>
      <c r="G103739">
        <f t="shared" si="3241"/>
        <v>0</v>
      </c>
    </row>
    <row r="103740" spans="1:7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 t="shared" si="3240"/>
        <v>воскресенье</v>
      </c>
      <c r="F103740">
        <f>VLOOKUP(C103740,'Первые просмотры'!A:B,2,0)</f>
        <v>297428</v>
      </c>
      <c r="G103740">
        <f t="shared" si="3241"/>
        <v>0</v>
      </c>
    </row>
    <row r="103741" spans="1:7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 t="shared" si="3240"/>
        <v>воскресенье</v>
      </c>
      <c r="F103741">
        <f>VLOOKUP(C103741,'Первые просмотры'!A:B,2,0)</f>
        <v>211982</v>
      </c>
      <c r="G103741">
        <f t="shared" si="3241"/>
        <v>0</v>
      </c>
    </row>
    <row r="103742" spans="1:7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 t="shared" si="3240"/>
        <v>воскресенье</v>
      </c>
      <c r="F103742">
        <f>VLOOKUP(C103742,'Первые просмотры'!A:B,2,0)</f>
        <v>109127</v>
      </c>
      <c r="G103742">
        <f t="shared" si="3241"/>
        <v>0</v>
      </c>
    </row>
    <row r="103743" spans="1:7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 t="shared" si="3240"/>
        <v>воскресенье</v>
      </c>
      <c r="F103743">
        <f>VLOOKUP(C103743,'Первые просмотры'!A:B,2,0)</f>
        <v>210522</v>
      </c>
      <c r="G103743">
        <f t="shared" si="3241"/>
        <v>0</v>
      </c>
    </row>
    <row r="103744" spans="1:7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 t="shared" si="3240"/>
        <v>воскресенье</v>
      </c>
      <c r="F103744">
        <f>VLOOKUP(C103744,'Первые просмотры'!A:B,2,0)</f>
        <v>26111</v>
      </c>
      <c r="G103744">
        <f t="shared" si="3241"/>
        <v>0</v>
      </c>
    </row>
    <row r="103745" spans="1:7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 t="shared" si="3240"/>
        <v>воскресенье</v>
      </c>
      <c r="F103745">
        <f>VLOOKUP(C103745,'Первые просмотры'!A:B,2,0)</f>
        <v>223953</v>
      </c>
      <c r="G103745">
        <f t="shared" si="3241"/>
        <v>0</v>
      </c>
    </row>
    <row r="103746" spans="1:7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 t="shared" si="3240"/>
        <v>воскресенье</v>
      </c>
      <c r="F103746">
        <f>VLOOKUP(C103746,'Первые просмотры'!A:B,2,0)</f>
        <v>261637</v>
      </c>
      <c r="G103746">
        <f t="shared" si="3241"/>
        <v>0</v>
      </c>
    </row>
    <row r="103747" spans="1:7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 t="shared" ref="E103747:E103810" si="3242">TEXT(B103747, "ДДДД")</f>
        <v>воскресенье</v>
      </c>
      <c r="F103747">
        <f>VLOOKUP(C103747,'Первые просмотры'!A:B,2,0)</f>
        <v>216020</v>
      </c>
      <c r="G103747">
        <f t="shared" ref="G103747:G103810" si="3243">IF(A103747=F103747,1,0)</f>
        <v>0</v>
      </c>
    </row>
    <row r="103748" spans="1:7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 t="shared" si="3242"/>
        <v>воскресенье</v>
      </c>
      <c r="F103748">
        <f>VLOOKUP(C103748,'Первые просмотры'!A:B,2,0)</f>
        <v>21271</v>
      </c>
      <c r="G103748">
        <f t="shared" si="3243"/>
        <v>0</v>
      </c>
    </row>
    <row r="103749" spans="1:7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 t="shared" si="3242"/>
        <v>воскресенье</v>
      </c>
      <c r="F103749">
        <f>VLOOKUP(C103749,'Первые просмотры'!A:B,2,0)</f>
        <v>206448</v>
      </c>
      <c r="G103749">
        <f t="shared" si="3243"/>
        <v>0</v>
      </c>
    </row>
    <row r="103750" spans="1:7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 t="shared" si="3242"/>
        <v>воскресенье</v>
      </c>
      <c r="F103750">
        <f>VLOOKUP(C103750,'Первые просмотры'!A:B,2,0)</f>
        <v>216915</v>
      </c>
      <c r="G103750">
        <f t="shared" si="3243"/>
        <v>0</v>
      </c>
    </row>
    <row r="103751" spans="1:7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 t="shared" si="3242"/>
        <v>воскресенье</v>
      </c>
      <c r="F103751">
        <f>VLOOKUP(C103751,'Первые просмотры'!A:B,2,0)</f>
        <v>216553</v>
      </c>
      <c r="G103751">
        <f t="shared" si="3243"/>
        <v>0</v>
      </c>
    </row>
    <row r="103752" spans="1:7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 t="shared" si="3242"/>
        <v>воскресенье</v>
      </c>
      <c r="F103752">
        <f>VLOOKUP(C103752,'Первые просмотры'!A:B,2,0)</f>
        <v>218892</v>
      </c>
      <c r="G103752">
        <f t="shared" si="3243"/>
        <v>0</v>
      </c>
    </row>
    <row r="103753" spans="1:7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 t="shared" si="3242"/>
        <v>воскресенье</v>
      </c>
      <c r="F103753">
        <f>VLOOKUP(C103753,'Первые просмотры'!A:B,2,0)</f>
        <v>105458</v>
      </c>
      <c r="G103753">
        <f t="shared" si="3243"/>
        <v>0</v>
      </c>
    </row>
    <row r="103754" spans="1:7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t="str">
        <f t="shared" si="3242"/>
        <v>воскресенье</v>
      </c>
      <c r="F103754">
        <f>VLOOKUP(C103754,'Первые просмотры'!A:B,2,0)</f>
        <v>294409</v>
      </c>
      <c r="G103754">
        <f t="shared" si="3243"/>
        <v>0</v>
      </c>
    </row>
    <row r="103755" spans="1:7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 t="shared" si="3242"/>
        <v>воскресенье</v>
      </c>
      <c r="F103755">
        <f>VLOOKUP(C103755,'Первые просмотры'!A:B,2,0)</f>
        <v>214890</v>
      </c>
      <c r="G103755">
        <f t="shared" si="3243"/>
        <v>0</v>
      </c>
    </row>
    <row r="103756" spans="1:7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 t="shared" si="3242"/>
        <v>воскресенье</v>
      </c>
      <c r="F103756">
        <f>VLOOKUP(C103756,'Первые просмотры'!A:B,2,0)</f>
        <v>216566</v>
      </c>
      <c r="G103756">
        <f t="shared" si="3243"/>
        <v>0</v>
      </c>
    </row>
    <row r="103757" spans="1:7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 t="shared" si="3242"/>
        <v>воскресенье</v>
      </c>
      <c r="F103757">
        <f>VLOOKUP(C103757,'Первые просмотры'!A:B,2,0)</f>
        <v>109624</v>
      </c>
      <c r="G103757">
        <f t="shared" si="3243"/>
        <v>0</v>
      </c>
    </row>
    <row r="103758" spans="1:7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 t="shared" si="3242"/>
        <v>воскресенье</v>
      </c>
      <c r="F103758">
        <f>VLOOKUP(C103758,'Первые просмотры'!A:B,2,0)</f>
        <v>237916</v>
      </c>
      <c r="G103758">
        <f t="shared" si="3243"/>
        <v>0</v>
      </c>
    </row>
    <row r="103759" spans="1:7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 t="shared" si="3242"/>
        <v>воскресенье</v>
      </c>
      <c r="F103759">
        <f>VLOOKUP(C103759,'Первые просмотры'!A:B,2,0)</f>
        <v>11932</v>
      </c>
      <c r="G103759">
        <f t="shared" si="3243"/>
        <v>0</v>
      </c>
    </row>
    <row r="103760" spans="1:7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t="str">
        <f t="shared" si="3242"/>
        <v>воскресенье</v>
      </c>
      <c r="F103760">
        <f>VLOOKUP(C103760,'Первые просмотры'!A:B,2,0)</f>
        <v>190476</v>
      </c>
      <c r="G103760">
        <f t="shared" si="3243"/>
        <v>0</v>
      </c>
    </row>
    <row r="103761" spans="1:7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 t="shared" si="3242"/>
        <v>воскресенье</v>
      </c>
      <c r="F103761">
        <f>VLOOKUP(C103761,'Первые просмотры'!A:B,2,0)</f>
        <v>50635</v>
      </c>
      <c r="G103761">
        <f t="shared" si="3243"/>
        <v>0</v>
      </c>
    </row>
    <row r="103762" spans="1:7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 t="shared" si="3242"/>
        <v>воскресенье</v>
      </c>
      <c r="F103762">
        <f>VLOOKUP(C103762,'Первые просмотры'!A:B,2,0)</f>
        <v>246679</v>
      </c>
      <c r="G103762">
        <f t="shared" si="3243"/>
        <v>0</v>
      </c>
    </row>
    <row r="103763" spans="1:7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 t="shared" si="3242"/>
        <v>воскресенье</v>
      </c>
      <c r="F103763">
        <f>VLOOKUP(C103763,'Первые просмотры'!A:B,2,0)</f>
        <v>217094</v>
      </c>
      <c r="G103763">
        <f t="shared" si="3243"/>
        <v>0</v>
      </c>
    </row>
    <row r="103764" spans="1:7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 t="shared" si="3242"/>
        <v>воскресенье</v>
      </c>
      <c r="F103764">
        <f>VLOOKUP(C103764,'Первые просмотры'!A:B,2,0)</f>
        <v>208867</v>
      </c>
      <c r="G103764">
        <f t="shared" si="3243"/>
        <v>0</v>
      </c>
    </row>
    <row r="103765" spans="1:7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t="str">
        <f t="shared" si="3242"/>
        <v>воскресенье</v>
      </c>
      <c r="F103765">
        <f>VLOOKUP(C103765,'Первые просмотры'!A:B,2,0)</f>
        <v>64828</v>
      </c>
      <c r="G103765">
        <f t="shared" si="3243"/>
        <v>0</v>
      </c>
    </row>
    <row r="103766" spans="1:7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 t="shared" si="3242"/>
        <v>воскресенье</v>
      </c>
      <c r="F103766">
        <f>VLOOKUP(C103766,'Первые просмотры'!A:B,2,0)</f>
        <v>101531</v>
      </c>
      <c r="G103766">
        <f t="shared" si="3243"/>
        <v>0</v>
      </c>
    </row>
    <row r="103767" spans="1:7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 t="shared" si="3242"/>
        <v>воскресенье</v>
      </c>
      <c r="F103767">
        <f>VLOOKUP(C103767,'Первые просмотры'!A:B,2,0)</f>
        <v>211664</v>
      </c>
      <c r="G103767">
        <f t="shared" si="3243"/>
        <v>0</v>
      </c>
    </row>
    <row r="103768" spans="1:7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 t="shared" si="3242"/>
        <v>воскресенье</v>
      </c>
      <c r="F103768">
        <f>VLOOKUP(C103768,'Первые просмотры'!A:B,2,0)</f>
        <v>109055</v>
      </c>
      <c r="G103768">
        <f t="shared" si="3243"/>
        <v>0</v>
      </c>
    </row>
    <row r="103769" spans="1:7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 t="shared" si="3242"/>
        <v>воскресенье</v>
      </c>
      <c r="F103769">
        <f>VLOOKUP(C103769,'Первые просмотры'!A:B,2,0)</f>
        <v>195032</v>
      </c>
      <c r="G103769">
        <f t="shared" si="3243"/>
        <v>0</v>
      </c>
    </row>
    <row r="103770" spans="1:7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t="str">
        <f t="shared" si="3242"/>
        <v>воскресенье</v>
      </c>
      <c r="F103770">
        <f>VLOOKUP(C103770,'Первые просмотры'!A:B,2,0)</f>
        <v>127012</v>
      </c>
      <c r="G103770">
        <f t="shared" si="3243"/>
        <v>0</v>
      </c>
    </row>
    <row r="103771" spans="1:7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t="str">
        <f t="shared" si="3242"/>
        <v>воскресенье</v>
      </c>
      <c r="F103771">
        <f>VLOOKUP(C103771,'Первые просмотры'!A:B,2,0)</f>
        <v>313874</v>
      </c>
      <c r="G103771">
        <f t="shared" si="3243"/>
        <v>1</v>
      </c>
    </row>
    <row r="103772" spans="1:7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 t="shared" si="3242"/>
        <v>воскресенье</v>
      </c>
      <c r="F103772">
        <f>VLOOKUP(C103772,'Первые просмотры'!A:B,2,0)</f>
        <v>276178</v>
      </c>
      <c r="G103772">
        <f t="shared" si="3243"/>
        <v>0</v>
      </c>
    </row>
    <row r="103773" spans="1:7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 t="shared" si="3242"/>
        <v>воскресенье</v>
      </c>
      <c r="F103773">
        <f>VLOOKUP(C103773,'Первые просмотры'!A:B,2,0)</f>
        <v>229243</v>
      </c>
      <c r="G103773">
        <f t="shared" si="3243"/>
        <v>0</v>
      </c>
    </row>
    <row r="103774" spans="1:7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 t="shared" si="3242"/>
        <v>воскресенье</v>
      </c>
      <c r="F103774">
        <f>VLOOKUP(C103774,'Первые просмотры'!A:B,2,0)</f>
        <v>313880</v>
      </c>
      <c r="G103774">
        <f t="shared" si="3243"/>
        <v>1</v>
      </c>
    </row>
    <row r="103775" spans="1:7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t="str">
        <f t="shared" si="3242"/>
        <v>воскресенье</v>
      </c>
      <c r="F103775">
        <f>VLOOKUP(C103775,'Первые просмотры'!A:B,2,0)</f>
        <v>106844</v>
      </c>
      <c r="G103775">
        <f t="shared" si="3243"/>
        <v>0</v>
      </c>
    </row>
    <row r="103776" spans="1:7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 t="shared" si="3242"/>
        <v>воскресенье</v>
      </c>
      <c r="F103776">
        <f>VLOOKUP(C103776,'Первые просмотры'!A:B,2,0)</f>
        <v>296306</v>
      </c>
      <c r="G103776">
        <f t="shared" si="3243"/>
        <v>0</v>
      </c>
    </row>
    <row r="103777" spans="1:7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 t="shared" si="3242"/>
        <v>воскресенье</v>
      </c>
      <c r="F103777">
        <f>VLOOKUP(C103777,'Первые просмотры'!A:B,2,0)</f>
        <v>201218</v>
      </c>
      <c r="G103777">
        <f t="shared" si="3243"/>
        <v>0</v>
      </c>
    </row>
    <row r="103778" spans="1:7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 t="shared" si="3242"/>
        <v>воскресенье</v>
      </c>
      <c r="F103778">
        <f>VLOOKUP(C103778,'Первые просмотры'!A:B,2,0)</f>
        <v>114920</v>
      </c>
      <c r="G103778">
        <f t="shared" si="3243"/>
        <v>0</v>
      </c>
    </row>
    <row r="103779" spans="1:7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 t="shared" si="3242"/>
        <v>воскресенье</v>
      </c>
      <c r="F103779">
        <f>VLOOKUP(C103779,'Первые просмотры'!A:B,2,0)</f>
        <v>19694</v>
      </c>
      <c r="G103779">
        <f t="shared" si="3243"/>
        <v>0</v>
      </c>
    </row>
    <row r="103780" spans="1:7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 t="shared" si="3242"/>
        <v>воскресенье</v>
      </c>
      <c r="F103780">
        <f>VLOOKUP(C103780,'Первые просмотры'!A:B,2,0)</f>
        <v>227132</v>
      </c>
      <c r="G103780">
        <f t="shared" si="3243"/>
        <v>0</v>
      </c>
    </row>
    <row r="103781" spans="1:7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 t="shared" si="3242"/>
        <v>воскресенье</v>
      </c>
      <c r="F103781">
        <f>VLOOKUP(C103781,'Первые просмотры'!A:B,2,0)</f>
        <v>254693</v>
      </c>
      <c r="G103781">
        <f t="shared" si="3243"/>
        <v>0</v>
      </c>
    </row>
    <row r="103782" spans="1:7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t="str">
        <f t="shared" si="3242"/>
        <v>воскресенье</v>
      </c>
      <c r="F103782">
        <f>VLOOKUP(C103782,'Первые просмотры'!A:B,2,0)</f>
        <v>19292</v>
      </c>
      <c r="G103782">
        <f t="shared" si="3243"/>
        <v>0</v>
      </c>
    </row>
    <row r="103783" spans="1:7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 t="shared" si="3242"/>
        <v>воскресенье</v>
      </c>
      <c r="F103783">
        <f>VLOOKUP(C103783,'Первые просмотры'!A:B,2,0)</f>
        <v>228945</v>
      </c>
      <c r="G103783">
        <f t="shared" si="3243"/>
        <v>0</v>
      </c>
    </row>
    <row r="103784" spans="1:7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 t="shared" si="3242"/>
        <v>воскресенье</v>
      </c>
      <c r="F103784">
        <f>VLOOKUP(C103784,'Первые просмотры'!A:B,2,0)</f>
        <v>119932</v>
      </c>
      <c r="G103784">
        <f t="shared" si="3243"/>
        <v>0</v>
      </c>
    </row>
    <row r="103785" spans="1:7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 t="shared" si="3242"/>
        <v>воскресенье</v>
      </c>
      <c r="F103785">
        <f>VLOOKUP(C103785,'Первые просмотры'!A:B,2,0)</f>
        <v>225734</v>
      </c>
      <c r="G103785">
        <f t="shared" si="3243"/>
        <v>0</v>
      </c>
    </row>
    <row r="103786" spans="1:7" x14ac:dyDescent="0.25">
      <c r="A103786">
        <v>313912</v>
      </c>
      <c r="B103786" s="2">
        <v>44402.341</v>
      </c>
      <c r="C103786">
        <v>204408</v>
      </c>
      <c r="D103786">
        <v>182984</v>
      </c>
      <c r="E103786" t="str">
        <f t="shared" si="3242"/>
        <v>воскресенье</v>
      </c>
      <c r="F103786">
        <f>VLOOKUP(C103786,'Первые просмотры'!A:B,2,0)</f>
        <v>17257</v>
      </c>
      <c r="G103786">
        <f t="shared" si="3243"/>
        <v>0</v>
      </c>
    </row>
    <row r="103787" spans="1:7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 t="shared" si="3242"/>
        <v>воскресенье</v>
      </c>
      <c r="F103787">
        <f>VLOOKUP(C103787,'Первые просмотры'!A:B,2,0)</f>
        <v>179132</v>
      </c>
      <c r="G103787">
        <f t="shared" si="3243"/>
        <v>0</v>
      </c>
    </row>
    <row r="103788" spans="1:7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 t="shared" si="3242"/>
        <v>воскресенье</v>
      </c>
      <c r="F103788">
        <f>VLOOKUP(C103788,'Первые просмотры'!A:B,2,0)</f>
        <v>6256</v>
      </c>
      <c r="G103788">
        <f t="shared" si="3243"/>
        <v>0</v>
      </c>
    </row>
    <row r="103789" spans="1:7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 t="shared" si="3242"/>
        <v>воскресенье</v>
      </c>
      <c r="F103789">
        <f>VLOOKUP(C103789,'Первые просмотры'!A:B,2,0)</f>
        <v>111033</v>
      </c>
      <c r="G103789">
        <f t="shared" si="3243"/>
        <v>0</v>
      </c>
    </row>
    <row r="103790" spans="1:7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 t="shared" si="3242"/>
        <v>воскресенье</v>
      </c>
      <c r="F103790">
        <f>VLOOKUP(C103790,'Первые просмотры'!A:B,2,0)</f>
        <v>294759</v>
      </c>
      <c r="G103790">
        <f t="shared" si="3243"/>
        <v>0</v>
      </c>
    </row>
    <row r="103791" spans="1:7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 t="shared" si="3242"/>
        <v>воскресенье</v>
      </c>
      <c r="F103791">
        <f>VLOOKUP(C103791,'Первые просмотры'!A:B,2,0)</f>
        <v>252816</v>
      </c>
      <c r="G103791">
        <f t="shared" si="3243"/>
        <v>0</v>
      </c>
    </row>
    <row r="103792" spans="1:7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 t="shared" si="3242"/>
        <v>воскресенье</v>
      </c>
      <c r="F103792">
        <f>VLOOKUP(C103792,'Первые просмотры'!A:B,2,0)</f>
        <v>221972</v>
      </c>
      <c r="G103792">
        <f t="shared" si="3243"/>
        <v>0</v>
      </c>
    </row>
    <row r="103793" spans="1:7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 t="shared" si="3242"/>
        <v>воскресенье</v>
      </c>
      <c r="F103793">
        <f>VLOOKUP(C103793,'Первые просмотры'!A:B,2,0)</f>
        <v>280472</v>
      </c>
      <c r="G103793">
        <f t="shared" si="3243"/>
        <v>0</v>
      </c>
    </row>
    <row r="103794" spans="1:7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 t="shared" si="3242"/>
        <v>воскресенье</v>
      </c>
      <c r="F103794">
        <f>VLOOKUP(C103794,'Первые просмотры'!A:B,2,0)</f>
        <v>227359</v>
      </c>
      <c r="G103794">
        <f t="shared" si="3243"/>
        <v>0</v>
      </c>
    </row>
    <row r="103795" spans="1:7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 t="shared" si="3242"/>
        <v>воскресенье</v>
      </c>
      <c r="F103795">
        <f>VLOOKUP(C103795,'Первые просмотры'!A:B,2,0)</f>
        <v>4389</v>
      </c>
      <c r="G103795">
        <f t="shared" si="3243"/>
        <v>0</v>
      </c>
    </row>
    <row r="103796" spans="1:7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 t="shared" si="3242"/>
        <v>воскресенье</v>
      </c>
      <c r="F103796">
        <f>VLOOKUP(C103796,'Первые просмотры'!A:B,2,0)</f>
        <v>115201</v>
      </c>
      <c r="G103796">
        <f t="shared" si="3243"/>
        <v>0</v>
      </c>
    </row>
    <row r="103797" spans="1:7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 t="shared" si="3242"/>
        <v>воскресенье</v>
      </c>
      <c r="F103797">
        <f>VLOOKUP(C103797,'Первые просмотры'!A:B,2,0)</f>
        <v>115941</v>
      </c>
      <c r="G103797">
        <f t="shared" si="3243"/>
        <v>0</v>
      </c>
    </row>
    <row r="103798" spans="1:7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 t="shared" si="3242"/>
        <v>воскресенье</v>
      </c>
      <c r="F103798">
        <f>VLOOKUP(C103798,'Первые просмотры'!A:B,2,0)</f>
        <v>105412</v>
      </c>
      <c r="G103798">
        <f t="shared" si="3243"/>
        <v>0</v>
      </c>
    </row>
    <row r="103799" spans="1:7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 t="shared" si="3242"/>
        <v>воскресенье</v>
      </c>
      <c r="F103799">
        <f>VLOOKUP(C103799,'Первые просмотры'!A:B,2,0)</f>
        <v>219024</v>
      </c>
      <c r="G103799">
        <f t="shared" si="3243"/>
        <v>0</v>
      </c>
    </row>
    <row r="103800" spans="1:7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 t="shared" si="3242"/>
        <v>воскресенье</v>
      </c>
      <c r="F103800">
        <f>VLOOKUP(C103800,'Первые просмотры'!A:B,2,0)</f>
        <v>25857</v>
      </c>
      <c r="G103800">
        <f t="shared" si="3243"/>
        <v>0</v>
      </c>
    </row>
    <row r="103801" spans="1:7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 t="shared" si="3242"/>
        <v>воскресенье</v>
      </c>
      <c r="F103801">
        <f>VLOOKUP(C103801,'Первые просмотры'!A:B,2,0)</f>
        <v>257109</v>
      </c>
      <c r="G103801">
        <f t="shared" si="3243"/>
        <v>0</v>
      </c>
    </row>
    <row r="103802" spans="1:7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 t="shared" si="3242"/>
        <v>воскресенье</v>
      </c>
      <c r="F103802">
        <f>VLOOKUP(C103802,'Первые просмотры'!A:B,2,0)</f>
        <v>213646</v>
      </c>
      <c r="G103802">
        <f t="shared" si="3243"/>
        <v>0</v>
      </c>
    </row>
    <row r="103803" spans="1:7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 t="shared" si="3242"/>
        <v>воскресенье</v>
      </c>
      <c r="F103803">
        <f>VLOOKUP(C103803,'Первые просмотры'!A:B,2,0)</f>
        <v>24941</v>
      </c>
      <c r="G103803">
        <f t="shared" si="3243"/>
        <v>0</v>
      </c>
    </row>
    <row r="103804" spans="1:7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 t="shared" si="3242"/>
        <v>воскресенье</v>
      </c>
      <c r="F103804">
        <f>VLOOKUP(C103804,'Первые просмотры'!A:B,2,0)</f>
        <v>54554</v>
      </c>
      <c r="G103804">
        <f t="shared" si="3243"/>
        <v>0</v>
      </c>
    </row>
    <row r="103805" spans="1:7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 t="shared" si="3242"/>
        <v>воскресенье</v>
      </c>
      <c r="F103805">
        <f>VLOOKUP(C103805,'Первые просмотры'!A:B,2,0)</f>
        <v>41998</v>
      </c>
      <c r="G103805">
        <f t="shared" si="3243"/>
        <v>0</v>
      </c>
    </row>
    <row r="103806" spans="1:7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 t="shared" si="3242"/>
        <v>воскресенье</v>
      </c>
      <c r="F103806">
        <f>VLOOKUP(C103806,'Первые просмотры'!A:B,2,0)</f>
        <v>55535</v>
      </c>
      <c r="G103806">
        <f t="shared" si="3243"/>
        <v>0</v>
      </c>
    </row>
    <row r="103807" spans="1:7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 t="shared" si="3242"/>
        <v>воскресенье</v>
      </c>
      <c r="F103807">
        <f>VLOOKUP(C103807,'Первые просмотры'!A:B,2,0)</f>
        <v>18268</v>
      </c>
      <c r="G103807">
        <f t="shared" si="3243"/>
        <v>0</v>
      </c>
    </row>
    <row r="103808" spans="1:7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 t="shared" si="3242"/>
        <v>воскресенье</v>
      </c>
      <c r="F103808">
        <f>VLOOKUP(C103808,'Первые просмотры'!A:B,2,0)</f>
        <v>122207</v>
      </c>
      <c r="G103808">
        <f t="shared" si="3243"/>
        <v>0</v>
      </c>
    </row>
    <row r="103809" spans="1:7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 t="shared" si="3242"/>
        <v>воскресенье</v>
      </c>
      <c r="F103809">
        <f>VLOOKUP(C103809,'Первые просмотры'!A:B,2,0)</f>
        <v>21310</v>
      </c>
      <c r="G103809">
        <f t="shared" si="3243"/>
        <v>0</v>
      </c>
    </row>
    <row r="103810" spans="1:7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 t="shared" si="3242"/>
        <v>воскресенье</v>
      </c>
      <c r="F103810">
        <f>VLOOKUP(C103810,'Первые просмотры'!A:B,2,0)</f>
        <v>106838</v>
      </c>
      <c r="G103810">
        <f t="shared" si="3243"/>
        <v>0</v>
      </c>
    </row>
    <row r="103811" spans="1:7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 t="shared" ref="E103811:E103874" si="3244">TEXT(B103811, "ДДДД")</f>
        <v>воскресенье</v>
      </c>
      <c r="F103811">
        <f>VLOOKUP(C103811,'Первые просмотры'!A:B,2,0)</f>
        <v>116327</v>
      </c>
      <c r="G103811">
        <f t="shared" ref="G103811:G103874" si="3245">IF(A103811=F103811,1,0)</f>
        <v>0</v>
      </c>
    </row>
    <row r="103812" spans="1:7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 t="shared" si="3244"/>
        <v>воскресенье</v>
      </c>
      <c r="F103812">
        <f>VLOOKUP(C103812,'Первые просмотры'!A:B,2,0)</f>
        <v>161176</v>
      </c>
      <c r="G103812">
        <f t="shared" si="3245"/>
        <v>0</v>
      </c>
    </row>
    <row r="103813" spans="1:7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 t="shared" si="3244"/>
        <v>воскресенье</v>
      </c>
      <c r="F103813">
        <f>VLOOKUP(C103813,'Первые просмотры'!A:B,2,0)</f>
        <v>307978</v>
      </c>
      <c r="G103813">
        <f t="shared" si="3245"/>
        <v>0</v>
      </c>
    </row>
    <row r="103814" spans="1:7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 t="shared" si="3244"/>
        <v>воскресенье</v>
      </c>
      <c r="F103814">
        <f>VLOOKUP(C103814,'Первые просмотры'!A:B,2,0)</f>
        <v>121131</v>
      </c>
      <c r="G103814">
        <f t="shared" si="3245"/>
        <v>0</v>
      </c>
    </row>
    <row r="103815" spans="1:7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 t="shared" si="3244"/>
        <v>воскресенье</v>
      </c>
      <c r="F103815">
        <f>VLOOKUP(C103815,'Первые просмотры'!A:B,2,0)</f>
        <v>112310</v>
      </c>
      <c r="G103815">
        <f t="shared" si="3245"/>
        <v>0</v>
      </c>
    </row>
    <row r="103816" spans="1:7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 t="shared" si="3244"/>
        <v>воскресенье</v>
      </c>
      <c r="F103816">
        <f>VLOOKUP(C103816,'Первые просмотры'!A:B,2,0)</f>
        <v>62645</v>
      </c>
      <c r="G103816">
        <f t="shared" si="3245"/>
        <v>0</v>
      </c>
    </row>
    <row r="103817" spans="1:7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 t="shared" si="3244"/>
        <v>воскресенье</v>
      </c>
      <c r="F103817">
        <f>VLOOKUP(C103817,'Первые просмотры'!A:B,2,0)</f>
        <v>54321</v>
      </c>
      <c r="G103817">
        <f t="shared" si="3245"/>
        <v>0</v>
      </c>
    </row>
    <row r="103818" spans="1:7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t="str">
        <f t="shared" si="3244"/>
        <v>воскресенье</v>
      </c>
      <c r="F103818">
        <f>VLOOKUP(C103818,'Первые просмотры'!A:B,2,0)</f>
        <v>169293</v>
      </c>
      <c r="G103818">
        <f t="shared" si="3245"/>
        <v>0</v>
      </c>
    </row>
    <row r="103819" spans="1:7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 t="shared" si="3244"/>
        <v>воскресенье</v>
      </c>
      <c r="F103819">
        <f>VLOOKUP(C103819,'Первые просмотры'!A:B,2,0)</f>
        <v>152847</v>
      </c>
      <c r="G103819">
        <f t="shared" si="3245"/>
        <v>0</v>
      </c>
    </row>
    <row r="103820" spans="1:7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 t="shared" si="3244"/>
        <v>воскресенье</v>
      </c>
      <c r="F103820">
        <f>VLOOKUP(C103820,'Первые просмотры'!A:B,2,0)</f>
        <v>227033</v>
      </c>
      <c r="G103820">
        <f t="shared" si="3245"/>
        <v>0</v>
      </c>
    </row>
    <row r="103821" spans="1:7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 t="shared" si="3244"/>
        <v>воскресенье</v>
      </c>
      <c r="F103821">
        <f>VLOOKUP(C103821,'Первые просмотры'!A:B,2,0)</f>
        <v>103910</v>
      </c>
      <c r="G103821">
        <f t="shared" si="3245"/>
        <v>0</v>
      </c>
    </row>
    <row r="103822" spans="1:7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 t="shared" si="3244"/>
        <v>воскресенье</v>
      </c>
      <c r="F103822">
        <f>VLOOKUP(C103822,'Первые просмотры'!A:B,2,0)</f>
        <v>220249</v>
      </c>
      <c r="G103822">
        <f t="shared" si="3245"/>
        <v>0</v>
      </c>
    </row>
    <row r="103823" spans="1:7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 t="shared" si="3244"/>
        <v>воскресенье</v>
      </c>
      <c r="F103823">
        <f>VLOOKUP(C103823,'Первые просмотры'!A:B,2,0)</f>
        <v>108003</v>
      </c>
      <c r="G103823">
        <f t="shared" si="3245"/>
        <v>0</v>
      </c>
    </row>
    <row r="103824" spans="1:7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 t="shared" si="3244"/>
        <v>воскресенье</v>
      </c>
      <c r="F103824">
        <f>VLOOKUP(C103824,'Первые просмотры'!A:B,2,0)</f>
        <v>136043</v>
      </c>
      <c r="G103824">
        <f t="shared" si="3245"/>
        <v>0</v>
      </c>
    </row>
    <row r="103825" spans="1:7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 t="shared" si="3244"/>
        <v>воскресенье</v>
      </c>
      <c r="F103825">
        <f>VLOOKUP(C103825,'Первые просмотры'!A:B,2,0)</f>
        <v>314023</v>
      </c>
      <c r="G103825">
        <f t="shared" si="3245"/>
        <v>1</v>
      </c>
    </row>
    <row r="103826" spans="1:7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 t="shared" si="3244"/>
        <v>воскресенье</v>
      </c>
      <c r="F103826">
        <f>VLOOKUP(C103826,'Первые просмотры'!A:B,2,0)</f>
        <v>112900</v>
      </c>
      <c r="G103826">
        <f t="shared" si="3245"/>
        <v>0</v>
      </c>
    </row>
    <row r="103827" spans="1:7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 t="shared" si="3244"/>
        <v>воскресенье</v>
      </c>
      <c r="F103827">
        <f>VLOOKUP(C103827,'Первые просмотры'!A:B,2,0)</f>
        <v>100501</v>
      </c>
      <c r="G103827">
        <f t="shared" si="3245"/>
        <v>0</v>
      </c>
    </row>
    <row r="103828" spans="1:7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 t="shared" si="3244"/>
        <v>воскресенье</v>
      </c>
      <c r="F103828">
        <f>VLOOKUP(C103828,'Первые просмотры'!A:B,2,0)</f>
        <v>314034</v>
      </c>
      <c r="G103828">
        <f t="shared" si="3245"/>
        <v>1</v>
      </c>
    </row>
    <row r="103829" spans="1:7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 t="shared" si="3244"/>
        <v>воскресенье</v>
      </c>
      <c r="F103829">
        <f>VLOOKUP(C103829,'Первые просмотры'!A:B,2,0)</f>
        <v>49202</v>
      </c>
      <c r="G103829">
        <f t="shared" si="3245"/>
        <v>0</v>
      </c>
    </row>
    <row r="103830" spans="1:7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 t="shared" si="3244"/>
        <v>воскресенье</v>
      </c>
      <c r="F103830">
        <f>VLOOKUP(C103830,'Первые просмотры'!A:B,2,0)</f>
        <v>103420</v>
      </c>
      <c r="G103830">
        <f t="shared" si="3245"/>
        <v>0</v>
      </c>
    </row>
    <row r="103831" spans="1:7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 t="shared" si="3244"/>
        <v>воскресенье</v>
      </c>
      <c r="F103831">
        <f>VLOOKUP(C103831,'Первые просмотры'!A:B,2,0)</f>
        <v>125383</v>
      </c>
      <c r="G103831">
        <f t="shared" si="3245"/>
        <v>0</v>
      </c>
    </row>
    <row r="103832" spans="1:7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t="str">
        <f t="shared" si="3244"/>
        <v>воскресенье</v>
      </c>
      <c r="F103832">
        <f>VLOOKUP(C103832,'Первые просмотры'!A:B,2,0)</f>
        <v>103410</v>
      </c>
      <c r="G103832">
        <f t="shared" si="3245"/>
        <v>0</v>
      </c>
    </row>
    <row r="103833" spans="1:7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 t="shared" si="3244"/>
        <v>воскресенье</v>
      </c>
      <c r="F103833">
        <f>VLOOKUP(C103833,'Первые просмотры'!A:B,2,0)</f>
        <v>314052</v>
      </c>
      <c r="G103833">
        <f t="shared" si="3245"/>
        <v>1</v>
      </c>
    </row>
    <row r="103834" spans="1:7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 t="shared" si="3244"/>
        <v>воскресенье</v>
      </c>
      <c r="F103834">
        <f>VLOOKUP(C103834,'Первые просмотры'!A:B,2,0)</f>
        <v>7750</v>
      </c>
      <c r="G103834">
        <f t="shared" si="3245"/>
        <v>0</v>
      </c>
    </row>
    <row r="103835" spans="1:7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 t="shared" si="3244"/>
        <v>воскресенье</v>
      </c>
      <c r="F103835">
        <f>VLOOKUP(C103835,'Первые просмотры'!A:B,2,0)</f>
        <v>220709</v>
      </c>
      <c r="G103835">
        <f t="shared" si="3245"/>
        <v>0</v>
      </c>
    </row>
    <row r="103836" spans="1:7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 t="shared" si="3244"/>
        <v>воскресенье</v>
      </c>
      <c r="F103836">
        <f>VLOOKUP(C103836,'Первые просмотры'!A:B,2,0)</f>
        <v>219136</v>
      </c>
      <c r="G103836">
        <f t="shared" si="3245"/>
        <v>0</v>
      </c>
    </row>
    <row r="103837" spans="1:7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t="str">
        <f t="shared" si="3244"/>
        <v>воскресенье</v>
      </c>
      <c r="F103837">
        <f>VLOOKUP(C103837,'Первые просмотры'!A:B,2,0)</f>
        <v>222734</v>
      </c>
      <c r="G103837">
        <f t="shared" si="3245"/>
        <v>0</v>
      </c>
    </row>
    <row r="103838" spans="1:7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t="str">
        <f t="shared" si="3244"/>
        <v>воскресенье</v>
      </c>
      <c r="F103838">
        <f>VLOOKUP(C103838,'Первые просмотры'!A:B,2,0)</f>
        <v>218716</v>
      </c>
      <c r="G103838">
        <f t="shared" si="3245"/>
        <v>0</v>
      </c>
    </row>
    <row r="103839" spans="1:7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 t="shared" si="3244"/>
        <v>воскресенье</v>
      </c>
      <c r="F103839">
        <f>VLOOKUP(C103839,'Первые просмотры'!A:B,2,0)</f>
        <v>210826</v>
      </c>
      <c r="G103839">
        <f t="shared" si="3245"/>
        <v>0</v>
      </c>
    </row>
    <row r="103840" spans="1:7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 t="shared" si="3244"/>
        <v>воскресенье</v>
      </c>
      <c r="F103840">
        <f>VLOOKUP(C103840,'Первые просмотры'!A:B,2,0)</f>
        <v>4876</v>
      </c>
      <c r="G103840">
        <f t="shared" si="3245"/>
        <v>0</v>
      </c>
    </row>
    <row r="103841" spans="1:7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t="str">
        <f t="shared" si="3244"/>
        <v>воскресенье</v>
      </c>
      <c r="F103841">
        <f>VLOOKUP(C103841,'Первые просмотры'!A:B,2,0)</f>
        <v>35279</v>
      </c>
      <c r="G103841">
        <f t="shared" si="3245"/>
        <v>0</v>
      </c>
    </row>
    <row r="103842" spans="1:7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 t="shared" si="3244"/>
        <v>воскресенье</v>
      </c>
      <c r="F103842">
        <f>VLOOKUP(C103842,'Первые просмотры'!A:B,2,0)</f>
        <v>312202</v>
      </c>
      <c r="G103842">
        <f t="shared" si="3245"/>
        <v>0</v>
      </c>
    </row>
    <row r="103843" spans="1:7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t="str">
        <f t="shared" si="3244"/>
        <v>воскресенье</v>
      </c>
      <c r="F103843">
        <f>VLOOKUP(C103843,'Первые просмотры'!A:B,2,0)</f>
        <v>93878</v>
      </c>
      <c r="G103843">
        <f t="shared" si="3245"/>
        <v>0</v>
      </c>
    </row>
    <row r="103844" spans="1:7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 t="shared" si="3244"/>
        <v>воскресенье</v>
      </c>
      <c r="F103844">
        <f>VLOOKUP(C103844,'Первые просмотры'!A:B,2,0)</f>
        <v>40072</v>
      </c>
      <c r="G103844">
        <f t="shared" si="3245"/>
        <v>0</v>
      </c>
    </row>
    <row r="103845" spans="1:7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 t="shared" si="3244"/>
        <v>воскресенье</v>
      </c>
      <c r="F103845">
        <f>VLOOKUP(C103845,'Первые просмотры'!A:B,2,0)</f>
        <v>111432</v>
      </c>
      <c r="G103845">
        <f t="shared" si="3245"/>
        <v>0</v>
      </c>
    </row>
    <row r="103846" spans="1:7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t="str">
        <f t="shared" si="3244"/>
        <v>воскресенье</v>
      </c>
      <c r="F103846">
        <f>VLOOKUP(C103846,'Первые просмотры'!A:B,2,0)</f>
        <v>274796</v>
      </c>
      <c r="G103846">
        <f t="shared" si="3245"/>
        <v>0</v>
      </c>
    </row>
    <row r="103847" spans="1:7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 t="shared" si="3244"/>
        <v>воскресенье</v>
      </c>
      <c r="F103847">
        <f>VLOOKUP(C103847,'Первые просмотры'!A:B,2,0)</f>
        <v>119308</v>
      </c>
      <c r="G103847">
        <f t="shared" si="3245"/>
        <v>0</v>
      </c>
    </row>
    <row r="103848" spans="1:7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 t="shared" si="3244"/>
        <v>воскресенье</v>
      </c>
      <c r="F103848">
        <f>VLOOKUP(C103848,'Первые просмотры'!A:B,2,0)</f>
        <v>148372</v>
      </c>
      <c r="G103848">
        <f t="shared" si="3245"/>
        <v>0</v>
      </c>
    </row>
    <row r="103849" spans="1:7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 t="shared" si="3244"/>
        <v>воскресенье</v>
      </c>
      <c r="F103849">
        <f>VLOOKUP(C103849,'Первые просмотры'!A:B,2,0)</f>
        <v>22936</v>
      </c>
      <c r="G103849">
        <f t="shared" si="3245"/>
        <v>0</v>
      </c>
    </row>
    <row r="103850" spans="1:7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 t="shared" si="3244"/>
        <v>воскресенье</v>
      </c>
      <c r="F103850">
        <f>VLOOKUP(C103850,'Первые просмотры'!A:B,2,0)</f>
        <v>122525</v>
      </c>
      <c r="G103850">
        <f t="shared" si="3245"/>
        <v>0</v>
      </c>
    </row>
    <row r="103851" spans="1:7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 t="shared" si="3244"/>
        <v>воскресенье</v>
      </c>
      <c r="F103851">
        <f>VLOOKUP(C103851,'Первые просмотры'!A:B,2,0)</f>
        <v>114195</v>
      </c>
      <c r="G103851">
        <f t="shared" si="3245"/>
        <v>0</v>
      </c>
    </row>
    <row r="103852" spans="1:7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 t="shared" si="3244"/>
        <v>воскресенье</v>
      </c>
      <c r="F103852">
        <f>VLOOKUP(C103852,'Первые просмотры'!A:B,2,0)</f>
        <v>211249</v>
      </c>
      <c r="G103852">
        <f t="shared" si="3245"/>
        <v>0</v>
      </c>
    </row>
    <row r="103853" spans="1:7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 t="shared" si="3244"/>
        <v>воскресенье</v>
      </c>
      <c r="F103853">
        <f>VLOOKUP(C103853,'Первые просмотры'!A:B,2,0)</f>
        <v>38002</v>
      </c>
      <c r="G103853">
        <f t="shared" si="3245"/>
        <v>0</v>
      </c>
    </row>
    <row r="103854" spans="1:7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 t="shared" si="3244"/>
        <v>воскресенье</v>
      </c>
      <c r="F103854">
        <f>VLOOKUP(C103854,'Первые просмотры'!A:B,2,0)</f>
        <v>111738</v>
      </c>
      <c r="G103854">
        <f t="shared" si="3245"/>
        <v>0</v>
      </c>
    </row>
    <row r="103855" spans="1:7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 t="shared" si="3244"/>
        <v>воскресенье</v>
      </c>
      <c r="F103855">
        <f>VLOOKUP(C103855,'Первые просмотры'!A:B,2,0)</f>
        <v>216577</v>
      </c>
      <c r="G103855">
        <f t="shared" si="3245"/>
        <v>0</v>
      </c>
    </row>
    <row r="103856" spans="1:7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t="str">
        <f t="shared" si="3244"/>
        <v>воскресенье</v>
      </c>
      <c r="F103856">
        <f>VLOOKUP(C103856,'Первые просмотры'!A:B,2,0)</f>
        <v>33006</v>
      </c>
      <c r="G103856">
        <f t="shared" si="3245"/>
        <v>0</v>
      </c>
    </row>
    <row r="103857" spans="1:7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 t="shared" si="3244"/>
        <v>воскресенье</v>
      </c>
      <c r="F103857">
        <f>VLOOKUP(C103857,'Первые просмотры'!A:B,2,0)</f>
        <v>115752</v>
      </c>
      <c r="G103857">
        <f t="shared" si="3245"/>
        <v>0</v>
      </c>
    </row>
    <row r="103858" spans="1:7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 t="shared" si="3244"/>
        <v>воскресенье</v>
      </c>
      <c r="F103858">
        <f>VLOOKUP(C103858,'Первые просмотры'!A:B,2,0)</f>
        <v>20633</v>
      </c>
      <c r="G103858">
        <f t="shared" si="3245"/>
        <v>0</v>
      </c>
    </row>
    <row r="103859" spans="1:7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 t="shared" si="3244"/>
        <v>воскресенье</v>
      </c>
      <c r="F103859">
        <f>VLOOKUP(C103859,'Первые просмотры'!A:B,2,0)</f>
        <v>219511</v>
      </c>
      <c r="G103859">
        <f t="shared" si="3245"/>
        <v>0</v>
      </c>
    </row>
    <row r="103860" spans="1:7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 t="shared" si="3244"/>
        <v>воскресенье</v>
      </c>
      <c r="F103860">
        <f>VLOOKUP(C103860,'Первые просмотры'!A:B,2,0)</f>
        <v>223083</v>
      </c>
      <c r="G103860">
        <f t="shared" si="3245"/>
        <v>0</v>
      </c>
    </row>
    <row r="103861" spans="1:7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 t="shared" si="3244"/>
        <v>воскресенье</v>
      </c>
      <c r="F103861">
        <f>VLOOKUP(C103861,'Первые просмотры'!A:B,2,0)</f>
        <v>216742</v>
      </c>
      <c r="G103861">
        <f t="shared" si="3245"/>
        <v>0</v>
      </c>
    </row>
    <row r="103862" spans="1:7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t="str">
        <f t="shared" si="3244"/>
        <v>воскресенье</v>
      </c>
      <c r="F103862">
        <f>VLOOKUP(C103862,'Первые просмотры'!A:B,2,0)</f>
        <v>230904</v>
      </c>
      <c r="G103862">
        <f t="shared" si="3245"/>
        <v>0</v>
      </c>
    </row>
    <row r="103863" spans="1:7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 t="shared" si="3244"/>
        <v>воскресенье</v>
      </c>
      <c r="F103863">
        <f>VLOOKUP(C103863,'Первые просмотры'!A:B,2,0)</f>
        <v>101112</v>
      </c>
      <c r="G103863">
        <f t="shared" si="3245"/>
        <v>0</v>
      </c>
    </row>
    <row r="103864" spans="1:7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 t="shared" si="3244"/>
        <v>воскресенье</v>
      </c>
      <c r="F103864">
        <f>VLOOKUP(C103864,'Первые просмотры'!A:B,2,0)</f>
        <v>107192</v>
      </c>
      <c r="G103864">
        <f t="shared" si="3245"/>
        <v>0</v>
      </c>
    </row>
    <row r="103865" spans="1:7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 t="shared" si="3244"/>
        <v>воскресенье</v>
      </c>
      <c r="F103865">
        <f>VLOOKUP(C103865,'Первые просмотры'!A:B,2,0)</f>
        <v>19856</v>
      </c>
      <c r="G103865">
        <f t="shared" si="3245"/>
        <v>0</v>
      </c>
    </row>
    <row r="103866" spans="1:7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 t="shared" si="3244"/>
        <v>воскресенье</v>
      </c>
      <c r="F103866">
        <f>VLOOKUP(C103866,'Первые просмотры'!A:B,2,0)</f>
        <v>6662</v>
      </c>
      <c r="G103866">
        <f t="shared" si="3245"/>
        <v>0</v>
      </c>
    </row>
    <row r="103867" spans="1:7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 t="shared" si="3244"/>
        <v>воскресенье</v>
      </c>
      <c r="F103867">
        <f>VLOOKUP(C103867,'Первые просмотры'!A:B,2,0)</f>
        <v>125945</v>
      </c>
      <c r="G103867">
        <f t="shared" si="3245"/>
        <v>0</v>
      </c>
    </row>
    <row r="103868" spans="1:7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 t="shared" si="3244"/>
        <v>воскресенье</v>
      </c>
      <c r="F103868">
        <f>VLOOKUP(C103868,'Первые просмотры'!A:B,2,0)</f>
        <v>127440</v>
      </c>
      <c r="G103868">
        <f t="shared" si="3245"/>
        <v>0</v>
      </c>
    </row>
    <row r="103869" spans="1:7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 t="shared" si="3244"/>
        <v>воскресенье</v>
      </c>
      <c r="F103869">
        <f>VLOOKUP(C103869,'Первые просмотры'!A:B,2,0)</f>
        <v>215302</v>
      </c>
      <c r="G103869">
        <f t="shared" si="3245"/>
        <v>0</v>
      </c>
    </row>
    <row r="103870" spans="1:7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 t="shared" si="3244"/>
        <v>воскресенье</v>
      </c>
      <c r="F103870">
        <f>VLOOKUP(C103870,'Первые просмотры'!A:B,2,0)</f>
        <v>115063</v>
      </c>
      <c r="G103870">
        <f t="shared" si="3245"/>
        <v>0</v>
      </c>
    </row>
    <row r="103871" spans="1:7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 t="shared" si="3244"/>
        <v>воскресенье</v>
      </c>
      <c r="F103871">
        <f>VLOOKUP(C103871,'Первые просмотры'!A:B,2,0)</f>
        <v>221056</v>
      </c>
      <c r="G103871">
        <f t="shared" si="3245"/>
        <v>0</v>
      </c>
    </row>
    <row r="103872" spans="1:7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 t="shared" si="3244"/>
        <v>воскресенье</v>
      </c>
      <c r="F103872">
        <f>VLOOKUP(C103872,'Первые просмотры'!A:B,2,0)</f>
        <v>225988</v>
      </c>
      <c r="G103872">
        <f t="shared" si="3245"/>
        <v>0</v>
      </c>
    </row>
    <row r="103873" spans="1:7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 t="shared" si="3244"/>
        <v>воскресенье</v>
      </c>
      <c r="F103873">
        <f>VLOOKUP(C103873,'Первые просмотры'!A:B,2,0)</f>
        <v>231462</v>
      </c>
      <c r="G103873">
        <f t="shared" si="3245"/>
        <v>0</v>
      </c>
    </row>
    <row r="103874" spans="1:7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 t="shared" si="3244"/>
        <v>воскресенье</v>
      </c>
      <c r="F103874">
        <f>VLOOKUP(C103874,'Первые просмотры'!A:B,2,0)</f>
        <v>32887</v>
      </c>
      <c r="G103874">
        <f t="shared" si="3245"/>
        <v>0</v>
      </c>
    </row>
    <row r="103875" spans="1:7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 t="shared" ref="E103875:E103938" si="3246">TEXT(B103875, "ДДДД")</f>
        <v>воскресенье</v>
      </c>
      <c r="F103875">
        <f>VLOOKUP(C103875,'Первые просмотры'!A:B,2,0)</f>
        <v>110293</v>
      </c>
      <c r="G103875">
        <f t="shared" ref="G103875:G103938" si="3247">IF(A103875=F103875,1,0)</f>
        <v>0</v>
      </c>
    </row>
    <row r="103876" spans="1:7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 t="shared" si="3246"/>
        <v>воскресенье</v>
      </c>
      <c r="F103876">
        <f>VLOOKUP(C103876,'Первые просмотры'!A:B,2,0)</f>
        <v>210666</v>
      </c>
      <c r="G103876">
        <f t="shared" si="3247"/>
        <v>0</v>
      </c>
    </row>
    <row r="103877" spans="1:7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 t="shared" si="3246"/>
        <v>воскресенье</v>
      </c>
      <c r="F103877">
        <f>VLOOKUP(C103877,'Первые просмотры'!A:B,2,0)</f>
        <v>65228</v>
      </c>
      <c r="G103877">
        <f t="shared" si="3247"/>
        <v>0</v>
      </c>
    </row>
    <row r="103878" spans="1:7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 t="shared" si="3246"/>
        <v>воскресенье</v>
      </c>
      <c r="F103878">
        <f>VLOOKUP(C103878,'Первые просмотры'!A:B,2,0)</f>
        <v>53862</v>
      </c>
      <c r="G103878">
        <f t="shared" si="3247"/>
        <v>0</v>
      </c>
    </row>
    <row r="103879" spans="1:7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 t="shared" si="3246"/>
        <v>воскресенье</v>
      </c>
      <c r="F103879">
        <f>VLOOKUP(C103879,'Первые просмотры'!A:B,2,0)</f>
        <v>222985</v>
      </c>
      <c r="G103879">
        <f t="shared" si="3247"/>
        <v>0</v>
      </c>
    </row>
    <row r="103880" spans="1:7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 t="shared" si="3246"/>
        <v>воскресенье</v>
      </c>
      <c r="F103880">
        <f>VLOOKUP(C103880,'Первые просмотры'!A:B,2,0)</f>
        <v>154253</v>
      </c>
      <c r="G103880">
        <f t="shared" si="3247"/>
        <v>0</v>
      </c>
    </row>
    <row r="103881" spans="1:7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 t="shared" si="3246"/>
        <v>воскресенье</v>
      </c>
      <c r="F103881">
        <f>VLOOKUP(C103881,'Первые просмотры'!A:B,2,0)</f>
        <v>274826</v>
      </c>
      <c r="G103881">
        <f t="shared" si="3247"/>
        <v>0</v>
      </c>
    </row>
    <row r="103882" spans="1:7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 t="shared" si="3246"/>
        <v>воскресенье</v>
      </c>
      <c r="F103882">
        <f>VLOOKUP(C103882,'Первые просмотры'!A:B,2,0)</f>
        <v>30078</v>
      </c>
      <c r="G103882">
        <f t="shared" si="3247"/>
        <v>0</v>
      </c>
    </row>
    <row r="103883" spans="1:7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 t="shared" si="3246"/>
        <v>воскресенье</v>
      </c>
      <c r="F103883">
        <f>VLOOKUP(C103883,'Первые просмотры'!A:B,2,0)</f>
        <v>223168</v>
      </c>
      <c r="G103883">
        <f t="shared" si="3247"/>
        <v>0</v>
      </c>
    </row>
    <row r="103884" spans="1:7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 t="shared" si="3246"/>
        <v>воскресенье</v>
      </c>
      <c r="F103884">
        <f>VLOOKUP(C103884,'Первые просмотры'!A:B,2,0)</f>
        <v>122363</v>
      </c>
      <c r="G103884">
        <f t="shared" si="3247"/>
        <v>0</v>
      </c>
    </row>
    <row r="103885" spans="1:7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 t="shared" si="3246"/>
        <v>воскресенье</v>
      </c>
      <c r="F103885">
        <f>VLOOKUP(C103885,'Первые просмотры'!A:B,2,0)</f>
        <v>270328</v>
      </c>
      <c r="G103885">
        <f t="shared" si="3247"/>
        <v>0</v>
      </c>
    </row>
    <row r="103886" spans="1:7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 t="shared" si="3246"/>
        <v>воскресенье</v>
      </c>
      <c r="F103886">
        <f>VLOOKUP(C103886,'Первые просмотры'!A:B,2,0)</f>
        <v>25968</v>
      </c>
      <c r="G103886">
        <f t="shared" si="3247"/>
        <v>0</v>
      </c>
    </row>
    <row r="103887" spans="1:7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 t="shared" si="3246"/>
        <v>воскресенье</v>
      </c>
      <c r="F103887">
        <f>VLOOKUP(C103887,'Первые просмотры'!A:B,2,0)</f>
        <v>272000</v>
      </c>
      <c r="G103887">
        <f t="shared" si="3247"/>
        <v>0</v>
      </c>
    </row>
    <row r="103888" spans="1:7" x14ac:dyDescent="0.25">
      <c r="A103888">
        <v>314220</v>
      </c>
      <c r="B103888" s="2">
        <v>44402.45</v>
      </c>
      <c r="C103888">
        <v>132871</v>
      </c>
      <c r="D103888">
        <v>4199</v>
      </c>
      <c r="E103888" t="str">
        <f t="shared" si="3246"/>
        <v>воскресенье</v>
      </c>
      <c r="F103888">
        <f>VLOOKUP(C103888,'Первые просмотры'!A:B,2,0)</f>
        <v>124696</v>
      </c>
      <c r="G103888">
        <f t="shared" si="3247"/>
        <v>0</v>
      </c>
    </row>
    <row r="103889" spans="1:7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 t="shared" si="3246"/>
        <v>воскресенье</v>
      </c>
      <c r="F103889">
        <f>VLOOKUP(C103889,'Первые просмотры'!A:B,2,0)</f>
        <v>216351</v>
      </c>
      <c r="G103889">
        <f t="shared" si="3247"/>
        <v>0</v>
      </c>
    </row>
    <row r="103890" spans="1:7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 t="shared" si="3246"/>
        <v>воскресенье</v>
      </c>
      <c r="F103890">
        <f>VLOOKUP(C103890,'Первые просмотры'!A:B,2,0)</f>
        <v>221248</v>
      </c>
      <c r="G103890">
        <f t="shared" si="3247"/>
        <v>0</v>
      </c>
    </row>
    <row r="103891" spans="1:7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 t="shared" si="3246"/>
        <v>воскресенье</v>
      </c>
      <c r="F103891">
        <f>VLOOKUP(C103891,'Первые просмотры'!A:B,2,0)</f>
        <v>24418</v>
      </c>
      <c r="G103891">
        <f t="shared" si="3247"/>
        <v>0</v>
      </c>
    </row>
    <row r="103892" spans="1:7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 t="shared" si="3246"/>
        <v>воскресенье</v>
      </c>
      <c r="F103892">
        <f>VLOOKUP(C103892,'Первые просмотры'!A:B,2,0)</f>
        <v>222382</v>
      </c>
      <c r="G103892">
        <f t="shared" si="3247"/>
        <v>0</v>
      </c>
    </row>
    <row r="103893" spans="1:7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 t="shared" si="3246"/>
        <v>воскресенье</v>
      </c>
      <c r="F103893">
        <f>VLOOKUP(C103893,'Первые просмотры'!A:B,2,0)</f>
        <v>115337</v>
      </c>
      <c r="G103893">
        <f t="shared" si="3247"/>
        <v>0</v>
      </c>
    </row>
    <row r="103894" spans="1:7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 t="shared" si="3246"/>
        <v>воскресенье</v>
      </c>
      <c r="F103894">
        <f>VLOOKUP(C103894,'Первые просмотры'!A:B,2,0)</f>
        <v>111454</v>
      </c>
      <c r="G103894">
        <f t="shared" si="3247"/>
        <v>0</v>
      </c>
    </row>
    <row r="103895" spans="1:7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 t="shared" si="3246"/>
        <v>воскресенье</v>
      </c>
      <c r="F103895">
        <f>VLOOKUP(C103895,'Первые просмотры'!A:B,2,0)</f>
        <v>122424</v>
      </c>
      <c r="G103895">
        <f t="shared" si="3247"/>
        <v>0</v>
      </c>
    </row>
    <row r="103896" spans="1:7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 t="shared" si="3246"/>
        <v>воскресенье</v>
      </c>
      <c r="F103896">
        <f>VLOOKUP(C103896,'Первые просмотры'!A:B,2,0)</f>
        <v>222579</v>
      </c>
      <c r="G103896">
        <f t="shared" si="3247"/>
        <v>0</v>
      </c>
    </row>
    <row r="103897" spans="1:7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 t="shared" si="3246"/>
        <v>воскресенье</v>
      </c>
      <c r="F103897">
        <f>VLOOKUP(C103897,'Первые просмотры'!A:B,2,0)</f>
        <v>308794</v>
      </c>
      <c r="G103897">
        <f t="shared" si="3247"/>
        <v>0</v>
      </c>
    </row>
    <row r="103898" spans="1:7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 t="shared" si="3246"/>
        <v>воскресенье</v>
      </c>
      <c r="F103898">
        <f>VLOOKUP(C103898,'Первые просмотры'!A:B,2,0)</f>
        <v>298402</v>
      </c>
      <c r="G103898">
        <f t="shared" si="3247"/>
        <v>0</v>
      </c>
    </row>
    <row r="103899" spans="1:7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 t="shared" si="3246"/>
        <v>воскресенье</v>
      </c>
      <c r="F103899">
        <f>VLOOKUP(C103899,'Первые просмотры'!A:B,2,0)</f>
        <v>4779</v>
      </c>
      <c r="G103899">
        <f t="shared" si="3247"/>
        <v>0</v>
      </c>
    </row>
    <row r="103900" spans="1:7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 t="shared" si="3246"/>
        <v>воскресенье</v>
      </c>
      <c r="F103900">
        <f>VLOOKUP(C103900,'Первые просмотры'!A:B,2,0)</f>
        <v>108189</v>
      </c>
      <c r="G103900">
        <f t="shared" si="3247"/>
        <v>0</v>
      </c>
    </row>
    <row r="103901" spans="1:7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 t="shared" si="3246"/>
        <v>воскресенье</v>
      </c>
      <c r="F103901">
        <f>VLOOKUP(C103901,'Первые просмотры'!A:B,2,0)</f>
        <v>299870</v>
      </c>
      <c r="G103901">
        <f t="shared" si="3247"/>
        <v>0</v>
      </c>
    </row>
    <row r="103902" spans="1:7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 t="shared" si="3246"/>
        <v>воскресенье</v>
      </c>
      <c r="F103902">
        <f>VLOOKUP(C103902,'Первые просмотры'!A:B,2,0)</f>
        <v>265234</v>
      </c>
      <c r="G103902">
        <f t="shared" si="3247"/>
        <v>0</v>
      </c>
    </row>
    <row r="103903" spans="1:7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 t="shared" si="3246"/>
        <v>воскресенье</v>
      </c>
      <c r="F103903">
        <f>VLOOKUP(C103903,'Первые просмотры'!A:B,2,0)</f>
        <v>227866</v>
      </c>
      <c r="G103903">
        <f t="shared" si="3247"/>
        <v>0</v>
      </c>
    </row>
    <row r="103904" spans="1:7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 t="shared" si="3246"/>
        <v>воскресенье</v>
      </c>
      <c r="F103904">
        <f>VLOOKUP(C103904,'Первые просмотры'!A:B,2,0)</f>
        <v>63723</v>
      </c>
      <c r="G103904">
        <f t="shared" si="3247"/>
        <v>0</v>
      </c>
    </row>
    <row r="103905" spans="1:7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t="str">
        <f t="shared" si="3246"/>
        <v>воскресенье</v>
      </c>
      <c r="F103905">
        <f>VLOOKUP(C103905,'Первые просмотры'!A:B,2,0)</f>
        <v>109628</v>
      </c>
      <c r="G103905">
        <f t="shared" si="3247"/>
        <v>0</v>
      </c>
    </row>
    <row r="103906" spans="1:7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t="str">
        <f t="shared" si="3246"/>
        <v>воскресенье</v>
      </c>
      <c r="F103906">
        <f>VLOOKUP(C103906,'Первые просмотры'!A:B,2,0)</f>
        <v>112338</v>
      </c>
      <c r="G103906">
        <f t="shared" si="3247"/>
        <v>0</v>
      </c>
    </row>
    <row r="103907" spans="1:7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 t="shared" si="3246"/>
        <v>воскресенье</v>
      </c>
      <c r="F103907">
        <f>VLOOKUP(C103907,'Первые просмотры'!A:B,2,0)</f>
        <v>223597</v>
      </c>
      <c r="G103907">
        <f t="shared" si="3247"/>
        <v>0</v>
      </c>
    </row>
    <row r="103908" spans="1:7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 t="shared" si="3246"/>
        <v>воскресенье</v>
      </c>
      <c r="F103908">
        <f>VLOOKUP(C103908,'Первые просмотры'!A:B,2,0)</f>
        <v>21350</v>
      </c>
      <c r="G103908">
        <f t="shared" si="3247"/>
        <v>0</v>
      </c>
    </row>
    <row r="103909" spans="1:7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t="str">
        <f t="shared" si="3246"/>
        <v>воскресенье</v>
      </c>
      <c r="F103909">
        <f>VLOOKUP(C103909,'Первые просмотры'!A:B,2,0)</f>
        <v>112549</v>
      </c>
      <c r="G103909">
        <f t="shared" si="3247"/>
        <v>0</v>
      </c>
    </row>
    <row r="103910" spans="1:7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 t="shared" si="3246"/>
        <v>воскресенье</v>
      </c>
      <c r="F103910">
        <f>VLOOKUP(C103910,'Первые просмотры'!A:B,2,0)</f>
        <v>156832</v>
      </c>
      <c r="G103910">
        <f t="shared" si="3247"/>
        <v>0</v>
      </c>
    </row>
    <row r="103911" spans="1:7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 t="shared" si="3246"/>
        <v>воскресенье</v>
      </c>
      <c r="F103911">
        <f>VLOOKUP(C103911,'Первые просмотры'!A:B,2,0)</f>
        <v>21046</v>
      </c>
      <c r="G103911">
        <f t="shared" si="3247"/>
        <v>0</v>
      </c>
    </row>
    <row r="103912" spans="1:7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t="str">
        <f t="shared" si="3246"/>
        <v>воскресенье</v>
      </c>
      <c r="F103912">
        <f>VLOOKUP(C103912,'Первые просмотры'!A:B,2,0)</f>
        <v>128799</v>
      </c>
      <c r="G103912">
        <f t="shared" si="3247"/>
        <v>0</v>
      </c>
    </row>
    <row r="103913" spans="1:7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 t="shared" si="3246"/>
        <v>воскресенье</v>
      </c>
      <c r="F103913">
        <f>VLOOKUP(C103913,'Первые просмотры'!A:B,2,0)</f>
        <v>85382</v>
      </c>
      <c r="G103913">
        <f t="shared" si="3247"/>
        <v>0</v>
      </c>
    </row>
    <row r="103914" spans="1:7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 t="shared" si="3246"/>
        <v>воскресенье</v>
      </c>
      <c r="F103914">
        <f>VLOOKUP(C103914,'Первые просмотры'!A:B,2,0)</f>
        <v>212915</v>
      </c>
      <c r="G103914">
        <f t="shared" si="3247"/>
        <v>0</v>
      </c>
    </row>
    <row r="103915" spans="1:7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 t="shared" si="3246"/>
        <v>воскресенье</v>
      </c>
      <c r="F103915">
        <f>VLOOKUP(C103915,'Первые просмотры'!A:B,2,0)</f>
        <v>233198</v>
      </c>
      <c r="G103915">
        <f t="shared" si="3247"/>
        <v>0</v>
      </c>
    </row>
    <row r="103916" spans="1:7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 t="shared" si="3246"/>
        <v>воскресенье</v>
      </c>
      <c r="F103916">
        <f>VLOOKUP(C103916,'Первые просмотры'!A:B,2,0)</f>
        <v>314305</v>
      </c>
      <c r="G103916">
        <f t="shared" si="3247"/>
        <v>1</v>
      </c>
    </row>
    <row r="103917" spans="1:7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 t="shared" si="3246"/>
        <v>воскресенье</v>
      </c>
      <c r="F103917">
        <f>VLOOKUP(C103917,'Первые просмотры'!A:B,2,0)</f>
        <v>207687</v>
      </c>
      <c r="G103917">
        <f t="shared" si="3247"/>
        <v>0</v>
      </c>
    </row>
    <row r="103918" spans="1:7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t="str">
        <f t="shared" si="3246"/>
        <v>воскресенье</v>
      </c>
      <c r="F103918">
        <f>VLOOKUP(C103918,'Первые просмотры'!A:B,2,0)</f>
        <v>112013</v>
      </c>
      <c r="G103918">
        <f t="shared" si="3247"/>
        <v>0</v>
      </c>
    </row>
    <row r="103919" spans="1:7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 t="shared" si="3246"/>
        <v>воскресенье</v>
      </c>
      <c r="F103919">
        <f>VLOOKUP(C103919,'Первые просмотры'!A:B,2,0)</f>
        <v>106844</v>
      </c>
      <c r="G103919">
        <f t="shared" si="3247"/>
        <v>0</v>
      </c>
    </row>
    <row r="103920" spans="1:7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 t="shared" si="3246"/>
        <v>воскресенье</v>
      </c>
      <c r="F103920">
        <f>VLOOKUP(C103920,'Первые просмотры'!A:B,2,0)</f>
        <v>210442</v>
      </c>
      <c r="G103920">
        <f t="shared" si="3247"/>
        <v>0</v>
      </c>
    </row>
    <row r="103921" spans="1:7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 t="shared" si="3246"/>
        <v>воскресенье</v>
      </c>
      <c r="F103921">
        <f>VLOOKUP(C103921,'Первые просмотры'!A:B,2,0)</f>
        <v>230837</v>
      </c>
      <c r="G103921">
        <f t="shared" si="3247"/>
        <v>0</v>
      </c>
    </row>
    <row r="103922" spans="1:7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 t="shared" si="3246"/>
        <v>воскресенье</v>
      </c>
      <c r="F103922">
        <f>VLOOKUP(C103922,'Первые просмотры'!A:B,2,0)</f>
        <v>9364</v>
      </c>
      <c r="G103922">
        <f t="shared" si="3247"/>
        <v>0</v>
      </c>
    </row>
    <row r="103923" spans="1:7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 t="shared" si="3246"/>
        <v>воскресенье</v>
      </c>
      <c r="F103923">
        <f>VLOOKUP(C103923,'Первые просмотры'!A:B,2,0)</f>
        <v>4019</v>
      </c>
      <c r="G103923">
        <f t="shared" si="3247"/>
        <v>0</v>
      </c>
    </row>
    <row r="103924" spans="1:7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 t="shared" si="3246"/>
        <v>воскресенье</v>
      </c>
      <c r="F103924">
        <f>VLOOKUP(C103924,'Первые просмотры'!A:B,2,0)</f>
        <v>194985</v>
      </c>
      <c r="G103924">
        <f t="shared" si="3247"/>
        <v>0</v>
      </c>
    </row>
    <row r="103925" spans="1:7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 t="shared" si="3246"/>
        <v>воскресенье</v>
      </c>
      <c r="F103925">
        <f>VLOOKUP(C103925,'Первые просмотры'!A:B,2,0)</f>
        <v>285121</v>
      </c>
      <c r="G103925">
        <f t="shared" si="3247"/>
        <v>0</v>
      </c>
    </row>
    <row r="103926" spans="1:7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 t="shared" si="3246"/>
        <v>воскресенье</v>
      </c>
      <c r="F103926">
        <f>VLOOKUP(C103926,'Первые просмотры'!A:B,2,0)</f>
        <v>257707</v>
      </c>
      <c r="G103926">
        <f t="shared" si="3247"/>
        <v>0</v>
      </c>
    </row>
    <row r="103927" spans="1:7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 t="shared" si="3246"/>
        <v>воскресенье</v>
      </c>
      <c r="F103927">
        <f>VLOOKUP(C103927,'Первые просмотры'!A:B,2,0)</f>
        <v>131360</v>
      </c>
      <c r="G103927">
        <f t="shared" si="3247"/>
        <v>0</v>
      </c>
    </row>
    <row r="103928" spans="1:7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 t="shared" si="3246"/>
        <v>воскресенье</v>
      </c>
      <c r="F103928">
        <f>VLOOKUP(C103928,'Первые просмотры'!A:B,2,0)</f>
        <v>314341</v>
      </c>
      <c r="G103928">
        <f t="shared" si="3247"/>
        <v>1</v>
      </c>
    </row>
    <row r="103929" spans="1:7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 t="shared" si="3246"/>
        <v>воскресенье</v>
      </c>
      <c r="F103929">
        <f>VLOOKUP(C103929,'Первые просмотры'!A:B,2,0)</f>
        <v>210526</v>
      </c>
      <c r="G103929">
        <f t="shared" si="3247"/>
        <v>0</v>
      </c>
    </row>
    <row r="103930" spans="1:7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 t="shared" si="3246"/>
        <v>воскресенье</v>
      </c>
      <c r="F103930">
        <f>VLOOKUP(C103930,'Первые просмотры'!A:B,2,0)</f>
        <v>314348</v>
      </c>
      <c r="G103930">
        <f t="shared" si="3247"/>
        <v>1</v>
      </c>
    </row>
    <row r="103931" spans="1:7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 t="shared" si="3246"/>
        <v>воскресенье</v>
      </c>
      <c r="F103931">
        <f>VLOOKUP(C103931,'Первые просмотры'!A:B,2,0)</f>
        <v>57503</v>
      </c>
      <c r="G103931">
        <f t="shared" si="3247"/>
        <v>0</v>
      </c>
    </row>
    <row r="103932" spans="1:7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 t="shared" si="3246"/>
        <v>воскресенье</v>
      </c>
      <c r="F103932">
        <f>VLOOKUP(C103932,'Первые просмотры'!A:B,2,0)</f>
        <v>138688</v>
      </c>
      <c r="G103932">
        <f t="shared" si="3247"/>
        <v>0</v>
      </c>
    </row>
    <row r="103933" spans="1:7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 t="shared" si="3246"/>
        <v>воскресенье</v>
      </c>
      <c r="F103933">
        <f>VLOOKUP(C103933,'Первые просмотры'!A:B,2,0)</f>
        <v>3312</v>
      </c>
      <c r="G103933">
        <f t="shared" si="3247"/>
        <v>0</v>
      </c>
    </row>
    <row r="103934" spans="1:7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t="str">
        <f t="shared" si="3246"/>
        <v>воскресенье</v>
      </c>
      <c r="F103934">
        <f>VLOOKUP(C103934,'Первые просмотры'!A:B,2,0)</f>
        <v>105512</v>
      </c>
      <c r="G103934">
        <f t="shared" si="3247"/>
        <v>0</v>
      </c>
    </row>
    <row r="103935" spans="1:7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 t="shared" si="3246"/>
        <v>воскресенье</v>
      </c>
      <c r="F103935">
        <f>VLOOKUP(C103935,'Первые просмотры'!A:B,2,0)</f>
        <v>106881</v>
      </c>
      <c r="G103935">
        <f t="shared" si="3247"/>
        <v>0</v>
      </c>
    </row>
    <row r="103936" spans="1:7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 t="shared" si="3246"/>
        <v>воскресенье</v>
      </c>
      <c r="F103936">
        <f>VLOOKUP(C103936,'Первые просмотры'!A:B,2,0)</f>
        <v>119108</v>
      </c>
      <c r="G103936">
        <f t="shared" si="3247"/>
        <v>0</v>
      </c>
    </row>
    <row r="103937" spans="1:7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 t="shared" si="3246"/>
        <v>воскресенье</v>
      </c>
      <c r="F103937">
        <f>VLOOKUP(C103937,'Первые просмотры'!A:B,2,0)</f>
        <v>75569</v>
      </c>
      <c r="G103937">
        <f t="shared" si="3247"/>
        <v>0</v>
      </c>
    </row>
    <row r="103938" spans="1:7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 t="shared" si="3246"/>
        <v>воскресенье</v>
      </c>
      <c r="F103938">
        <f>VLOOKUP(C103938,'Первые просмотры'!A:B,2,0)</f>
        <v>103733</v>
      </c>
      <c r="G103938">
        <f t="shared" si="3247"/>
        <v>0</v>
      </c>
    </row>
    <row r="103939" spans="1:7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 t="shared" ref="E103939:E104002" si="3248">TEXT(B103939, "ДДДД")</f>
        <v>воскресенье</v>
      </c>
      <c r="F103939">
        <f>VLOOKUP(C103939,'Первые просмотры'!A:B,2,0)</f>
        <v>39212</v>
      </c>
      <c r="G103939">
        <f t="shared" ref="G103939:G104002" si="3249">IF(A103939=F103939,1,0)</f>
        <v>0</v>
      </c>
    </row>
    <row r="103940" spans="1:7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 t="shared" si="3248"/>
        <v>воскресенье</v>
      </c>
      <c r="F103940">
        <f>VLOOKUP(C103940,'Первые просмотры'!A:B,2,0)</f>
        <v>31457</v>
      </c>
      <c r="G103940">
        <f t="shared" si="3249"/>
        <v>0</v>
      </c>
    </row>
    <row r="103941" spans="1:7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 t="shared" si="3248"/>
        <v>воскресенье</v>
      </c>
      <c r="F103941">
        <f>VLOOKUP(C103941,'Первые просмотры'!A:B,2,0)</f>
        <v>18320</v>
      </c>
      <c r="G103941">
        <f t="shared" si="3249"/>
        <v>0</v>
      </c>
    </row>
    <row r="103942" spans="1:7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 t="shared" si="3248"/>
        <v>воскресенье</v>
      </c>
      <c r="F103942">
        <f>VLOOKUP(C103942,'Первые просмотры'!A:B,2,0)</f>
        <v>24836</v>
      </c>
      <c r="G103942">
        <f t="shared" si="3249"/>
        <v>0</v>
      </c>
    </row>
    <row r="103943" spans="1:7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 t="shared" si="3248"/>
        <v>воскресенье</v>
      </c>
      <c r="F103943">
        <f>VLOOKUP(C103943,'Первые просмотры'!A:B,2,0)</f>
        <v>213646</v>
      </c>
      <c r="G103943">
        <f t="shared" si="3249"/>
        <v>0</v>
      </c>
    </row>
    <row r="103944" spans="1:7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 t="shared" si="3248"/>
        <v>воскресенье</v>
      </c>
      <c r="F103944">
        <f>VLOOKUP(C103944,'Первые просмотры'!A:B,2,0)</f>
        <v>102495</v>
      </c>
      <c r="G103944">
        <f t="shared" si="3249"/>
        <v>0</v>
      </c>
    </row>
    <row r="103945" spans="1:7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 t="shared" si="3248"/>
        <v>воскресенье</v>
      </c>
      <c r="F103945">
        <f>VLOOKUP(C103945,'Первые просмотры'!A:B,2,0)</f>
        <v>226663</v>
      </c>
      <c r="G103945">
        <f t="shared" si="3249"/>
        <v>0</v>
      </c>
    </row>
    <row r="103946" spans="1:7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 t="shared" si="3248"/>
        <v>воскресенье</v>
      </c>
      <c r="F103946">
        <f>VLOOKUP(C103946,'Первые просмотры'!A:B,2,0)</f>
        <v>3405</v>
      </c>
      <c r="G103946">
        <f t="shared" si="3249"/>
        <v>0</v>
      </c>
    </row>
    <row r="103947" spans="1:7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 t="shared" si="3248"/>
        <v>воскресенье</v>
      </c>
      <c r="F103947">
        <f>VLOOKUP(C103947,'Первые просмотры'!A:B,2,0)</f>
        <v>219583</v>
      </c>
      <c r="G103947">
        <f t="shared" si="3249"/>
        <v>0</v>
      </c>
    </row>
    <row r="103948" spans="1:7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t="str">
        <f t="shared" si="3248"/>
        <v>воскресенье</v>
      </c>
      <c r="F103948">
        <f>VLOOKUP(C103948,'Первые просмотры'!A:B,2,0)</f>
        <v>218716</v>
      </c>
      <c r="G103948">
        <f t="shared" si="3249"/>
        <v>0</v>
      </c>
    </row>
    <row r="103949" spans="1:7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t="str">
        <f t="shared" si="3248"/>
        <v>воскресенье</v>
      </c>
      <c r="F103949">
        <f>VLOOKUP(C103949,'Первые просмотры'!A:B,2,0)</f>
        <v>111542</v>
      </c>
      <c r="G103949">
        <f t="shared" si="3249"/>
        <v>0</v>
      </c>
    </row>
    <row r="103950" spans="1:7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 t="shared" si="3248"/>
        <v>воскресенье</v>
      </c>
      <c r="F103950">
        <f>VLOOKUP(C103950,'Первые просмотры'!A:B,2,0)</f>
        <v>230017</v>
      </c>
      <c r="G103950">
        <f t="shared" si="3249"/>
        <v>0</v>
      </c>
    </row>
    <row r="103951" spans="1:7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 t="shared" si="3248"/>
        <v>воскресенье</v>
      </c>
      <c r="F103951">
        <f>VLOOKUP(C103951,'Первые просмотры'!A:B,2,0)</f>
        <v>128620</v>
      </c>
      <c r="G103951">
        <f t="shared" si="3249"/>
        <v>0</v>
      </c>
    </row>
    <row r="103952" spans="1:7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 t="shared" si="3248"/>
        <v>воскресенье</v>
      </c>
      <c r="F103952">
        <f>VLOOKUP(C103952,'Первые просмотры'!A:B,2,0)</f>
        <v>100697</v>
      </c>
      <c r="G103952">
        <f t="shared" si="3249"/>
        <v>0</v>
      </c>
    </row>
    <row r="103953" spans="1:7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 t="shared" si="3248"/>
        <v>воскресенье</v>
      </c>
      <c r="F103953">
        <f>VLOOKUP(C103953,'Первые просмотры'!A:B,2,0)</f>
        <v>210995</v>
      </c>
      <c r="G103953">
        <f t="shared" si="3249"/>
        <v>0</v>
      </c>
    </row>
    <row r="103954" spans="1:7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 t="shared" si="3248"/>
        <v>воскресенье</v>
      </c>
      <c r="F103954">
        <f>VLOOKUP(C103954,'Первые просмотры'!A:B,2,0)</f>
        <v>214191</v>
      </c>
      <c r="G103954">
        <f t="shared" si="3249"/>
        <v>0</v>
      </c>
    </row>
    <row r="103955" spans="1:7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t="str">
        <f t="shared" si="3248"/>
        <v>воскресенье</v>
      </c>
      <c r="F103955">
        <f>VLOOKUP(C103955,'Первые просмотры'!A:B,2,0)</f>
        <v>314427</v>
      </c>
      <c r="G103955">
        <f t="shared" si="3249"/>
        <v>1</v>
      </c>
    </row>
    <row r="103956" spans="1:7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 t="shared" si="3248"/>
        <v>воскресенье</v>
      </c>
      <c r="F103956">
        <f>VLOOKUP(C103956,'Первые просмотры'!A:B,2,0)</f>
        <v>20259</v>
      </c>
      <c r="G103956">
        <f t="shared" si="3249"/>
        <v>0</v>
      </c>
    </row>
    <row r="103957" spans="1:7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 t="shared" si="3248"/>
        <v>воскресенье</v>
      </c>
      <c r="F103957">
        <f>VLOOKUP(C103957,'Первые просмотры'!A:B,2,0)</f>
        <v>19434</v>
      </c>
      <c r="G103957">
        <f t="shared" si="3249"/>
        <v>0</v>
      </c>
    </row>
    <row r="103958" spans="1:7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 t="shared" si="3248"/>
        <v>воскресенье</v>
      </c>
      <c r="F103958">
        <f>VLOOKUP(C103958,'Первые просмотры'!A:B,2,0)</f>
        <v>117017</v>
      </c>
      <c r="G103958">
        <f t="shared" si="3249"/>
        <v>0</v>
      </c>
    </row>
    <row r="103959" spans="1:7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 t="shared" si="3248"/>
        <v>воскресенье</v>
      </c>
      <c r="F103959">
        <f>VLOOKUP(C103959,'Первые просмотры'!A:B,2,0)</f>
        <v>228579</v>
      </c>
      <c r="G103959">
        <f t="shared" si="3249"/>
        <v>0</v>
      </c>
    </row>
    <row r="103960" spans="1:7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 t="shared" si="3248"/>
        <v>воскресенье</v>
      </c>
      <c r="F103960">
        <f>VLOOKUP(C103960,'Первые просмотры'!A:B,2,0)</f>
        <v>137797</v>
      </c>
      <c r="G103960">
        <f t="shared" si="3249"/>
        <v>0</v>
      </c>
    </row>
    <row r="103961" spans="1:7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 t="shared" si="3248"/>
        <v>воскресенье</v>
      </c>
      <c r="F103961">
        <f>VLOOKUP(C103961,'Первые просмотры'!A:B,2,0)</f>
        <v>3650</v>
      </c>
      <c r="G103961">
        <f t="shared" si="3249"/>
        <v>0</v>
      </c>
    </row>
    <row r="103962" spans="1:7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 t="shared" si="3248"/>
        <v>воскресенье</v>
      </c>
      <c r="F103962">
        <f>VLOOKUP(C103962,'Первые просмотры'!A:B,2,0)</f>
        <v>225924</v>
      </c>
      <c r="G103962">
        <f t="shared" si="3249"/>
        <v>0</v>
      </c>
    </row>
    <row r="103963" spans="1:7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 t="shared" si="3248"/>
        <v>воскресенье</v>
      </c>
      <c r="F103963">
        <f>VLOOKUP(C103963,'Первые просмотры'!A:B,2,0)</f>
        <v>21830</v>
      </c>
      <c r="G103963">
        <f t="shared" si="3249"/>
        <v>0</v>
      </c>
    </row>
    <row r="103964" spans="1:7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 t="shared" si="3248"/>
        <v>воскресенье</v>
      </c>
      <c r="F103964">
        <f>VLOOKUP(C103964,'Первые просмотры'!A:B,2,0)</f>
        <v>273182</v>
      </c>
      <c r="G103964">
        <f t="shared" si="3249"/>
        <v>0</v>
      </c>
    </row>
    <row r="103965" spans="1:7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 t="shared" si="3248"/>
        <v>воскресенье</v>
      </c>
      <c r="F103965">
        <f>VLOOKUP(C103965,'Первые просмотры'!A:B,2,0)</f>
        <v>126557</v>
      </c>
      <c r="G103965">
        <f t="shared" si="3249"/>
        <v>0</v>
      </c>
    </row>
    <row r="103966" spans="1:7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 t="shared" si="3248"/>
        <v>воскресенье</v>
      </c>
      <c r="F103966">
        <f>VLOOKUP(C103966,'Первые просмотры'!A:B,2,0)</f>
        <v>106600</v>
      </c>
      <c r="G103966">
        <f t="shared" si="3249"/>
        <v>0</v>
      </c>
    </row>
    <row r="103967" spans="1:7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 t="shared" si="3248"/>
        <v>воскресенье</v>
      </c>
      <c r="F103967">
        <f>VLOOKUP(C103967,'Первые просмотры'!A:B,2,0)</f>
        <v>6067</v>
      </c>
      <c r="G103967">
        <f t="shared" si="3249"/>
        <v>0</v>
      </c>
    </row>
    <row r="103968" spans="1:7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t="str">
        <f t="shared" si="3248"/>
        <v>воскресенье</v>
      </c>
      <c r="F103968">
        <f>VLOOKUP(C103968,'Первые просмотры'!A:B,2,0)</f>
        <v>259121</v>
      </c>
      <c r="G103968">
        <f t="shared" si="3249"/>
        <v>0</v>
      </c>
    </row>
    <row r="103969" spans="1:7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 t="shared" si="3248"/>
        <v>воскресенье</v>
      </c>
      <c r="F103969">
        <f>VLOOKUP(C103969,'Первые просмотры'!A:B,2,0)</f>
        <v>112479</v>
      </c>
      <c r="G103969">
        <f t="shared" si="3249"/>
        <v>0</v>
      </c>
    </row>
    <row r="103970" spans="1:7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 t="shared" si="3248"/>
        <v>воскресенье</v>
      </c>
      <c r="F103970">
        <f>VLOOKUP(C103970,'Первые просмотры'!A:B,2,0)</f>
        <v>216248</v>
      </c>
      <c r="G103970">
        <f t="shared" si="3249"/>
        <v>0</v>
      </c>
    </row>
    <row r="103971" spans="1:7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 t="shared" si="3248"/>
        <v>воскресенье</v>
      </c>
      <c r="F103971">
        <f>VLOOKUP(C103971,'Первые просмотры'!A:B,2,0)</f>
        <v>230568</v>
      </c>
      <c r="G103971">
        <f t="shared" si="3249"/>
        <v>0</v>
      </c>
    </row>
    <row r="103972" spans="1:7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 t="shared" si="3248"/>
        <v>воскресенье</v>
      </c>
      <c r="F103972">
        <f>VLOOKUP(C103972,'Первые просмотры'!A:B,2,0)</f>
        <v>114349</v>
      </c>
      <c r="G103972">
        <f t="shared" si="3249"/>
        <v>0</v>
      </c>
    </row>
    <row r="103973" spans="1:7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 t="shared" si="3248"/>
        <v>воскресенье</v>
      </c>
      <c r="F103973">
        <f>VLOOKUP(C103973,'Первые просмотры'!A:B,2,0)</f>
        <v>9632</v>
      </c>
      <c r="G103973">
        <f t="shared" si="3249"/>
        <v>0</v>
      </c>
    </row>
    <row r="103974" spans="1:7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 t="shared" si="3248"/>
        <v>воскресенье</v>
      </c>
      <c r="F103974">
        <f>VLOOKUP(C103974,'Первые просмотры'!A:B,2,0)</f>
        <v>302793</v>
      </c>
      <c r="G103974">
        <f t="shared" si="3249"/>
        <v>0</v>
      </c>
    </row>
    <row r="103975" spans="1:7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 t="shared" si="3248"/>
        <v>воскресенье</v>
      </c>
      <c r="F103975">
        <f>VLOOKUP(C103975,'Первые просмотры'!A:B,2,0)</f>
        <v>237922</v>
      </c>
      <c r="G103975">
        <f t="shared" si="3249"/>
        <v>0</v>
      </c>
    </row>
    <row r="103976" spans="1:7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 t="shared" si="3248"/>
        <v>воскресенье</v>
      </c>
      <c r="F103976">
        <f>VLOOKUP(C103976,'Первые просмотры'!A:B,2,0)</f>
        <v>43874</v>
      </c>
      <c r="G103976">
        <f t="shared" si="3249"/>
        <v>0</v>
      </c>
    </row>
    <row r="103977" spans="1:7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 t="shared" si="3248"/>
        <v>воскресенье</v>
      </c>
      <c r="F103977">
        <f>VLOOKUP(C103977,'Первые просмотры'!A:B,2,0)</f>
        <v>206449</v>
      </c>
      <c r="G103977">
        <f t="shared" si="3249"/>
        <v>0</v>
      </c>
    </row>
    <row r="103978" spans="1:7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 t="shared" si="3248"/>
        <v>воскресенье</v>
      </c>
      <c r="F103978">
        <f>VLOOKUP(C103978,'Первые просмотры'!A:B,2,0)</f>
        <v>231465</v>
      </c>
      <c r="G103978">
        <f t="shared" si="3249"/>
        <v>0</v>
      </c>
    </row>
    <row r="103979" spans="1:7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 t="shared" si="3248"/>
        <v>воскресенье</v>
      </c>
      <c r="F103979">
        <f>VLOOKUP(C103979,'Первые просмотры'!A:B,2,0)</f>
        <v>19982</v>
      </c>
      <c r="G103979">
        <f t="shared" si="3249"/>
        <v>0</v>
      </c>
    </row>
    <row r="103980" spans="1:7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 t="shared" si="3248"/>
        <v>воскресенье</v>
      </c>
      <c r="F103980">
        <f>VLOOKUP(C103980,'Первые просмотры'!A:B,2,0)</f>
        <v>21881</v>
      </c>
      <c r="G103980">
        <f t="shared" si="3249"/>
        <v>0</v>
      </c>
    </row>
    <row r="103981" spans="1:7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 t="shared" si="3248"/>
        <v>воскресенье</v>
      </c>
      <c r="F103981">
        <f>VLOOKUP(C103981,'Первые просмотры'!A:B,2,0)</f>
        <v>231863</v>
      </c>
      <c r="G103981">
        <f t="shared" si="3249"/>
        <v>0</v>
      </c>
    </row>
    <row r="103982" spans="1:7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 t="shared" si="3248"/>
        <v>воскресенье</v>
      </c>
      <c r="F103982">
        <f>VLOOKUP(C103982,'Первые просмотры'!A:B,2,0)</f>
        <v>187205</v>
      </c>
      <c r="G103982">
        <f t="shared" si="3249"/>
        <v>0</v>
      </c>
    </row>
    <row r="103983" spans="1:7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 t="shared" si="3248"/>
        <v>воскресенье</v>
      </c>
      <c r="F103983">
        <f>VLOOKUP(C103983,'Первые просмотры'!A:B,2,0)</f>
        <v>25712</v>
      </c>
      <c r="G103983">
        <f t="shared" si="3249"/>
        <v>0</v>
      </c>
    </row>
    <row r="103984" spans="1:7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t="str">
        <f t="shared" si="3248"/>
        <v>воскресенье</v>
      </c>
      <c r="F103984">
        <f>VLOOKUP(C103984,'Первые просмотры'!A:B,2,0)</f>
        <v>126918</v>
      </c>
      <c r="G103984">
        <f t="shared" si="3249"/>
        <v>0</v>
      </c>
    </row>
    <row r="103985" spans="1:7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 t="shared" si="3248"/>
        <v>воскресенье</v>
      </c>
      <c r="F103985">
        <f>VLOOKUP(C103985,'Первые просмотры'!A:B,2,0)</f>
        <v>292494</v>
      </c>
      <c r="G103985">
        <f t="shared" si="3249"/>
        <v>0</v>
      </c>
    </row>
    <row r="103986" spans="1:7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 t="shared" si="3248"/>
        <v>воскресенье</v>
      </c>
      <c r="F103986">
        <f>VLOOKUP(C103986,'Первые просмотры'!A:B,2,0)</f>
        <v>20893</v>
      </c>
      <c r="G103986">
        <f t="shared" si="3249"/>
        <v>0</v>
      </c>
    </row>
    <row r="103987" spans="1:7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 t="shared" si="3248"/>
        <v>воскресенье</v>
      </c>
      <c r="F103987">
        <f>VLOOKUP(C103987,'Первые просмотры'!A:B,2,0)</f>
        <v>19265</v>
      </c>
      <c r="G103987">
        <f t="shared" si="3249"/>
        <v>0</v>
      </c>
    </row>
    <row r="103988" spans="1:7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 t="shared" si="3248"/>
        <v>воскресенье</v>
      </c>
      <c r="F103988">
        <f>VLOOKUP(C103988,'Первые просмотры'!A:B,2,0)</f>
        <v>109605</v>
      </c>
      <c r="G103988">
        <f t="shared" si="3249"/>
        <v>0</v>
      </c>
    </row>
    <row r="103989" spans="1:7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t="str">
        <f t="shared" si="3248"/>
        <v>воскресенье</v>
      </c>
      <c r="F103989">
        <f>VLOOKUP(C103989,'Первые просмотры'!A:B,2,0)</f>
        <v>107379</v>
      </c>
      <c r="G103989">
        <f t="shared" si="3249"/>
        <v>0</v>
      </c>
    </row>
    <row r="103990" spans="1:7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 t="shared" si="3248"/>
        <v>воскресенье</v>
      </c>
      <c r="F103990">
        <f>VLOOKUP(C103990,'Первые просмотры'!A:B,2,0)</f>
        <v>223953</v>
      </c>
      <c r="G103990">
        <f t="shared" si="3249"/>
        <v>0</v>
      </c>
    </row>
    <row r="103991" spans="1:7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 t="shared" si="3248"/>
        <v>воскресенье</v>
      </c>
      <c r="F103991">
        <f>VLOOKUP(C103991,'Первые просмотры'!A:B,2,0)</f>
        <v>125519</v>
      </c>
      <c r="G103991">
        <f t="shared" si="3249"/>
        <v>0</v>
      </c>
    </row>
    <row r="103992" spans="1:7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 t="shared" si="3248"/>
        <v>воскресенье</v>
      </c>
      <c r="F103992">
        <f>VLOOKUP(C103992,'Первые просмотры'!A:B,2,0)</f>
        <v>39553</v>
      </c>
      <c r="G103992">
        <f t="shared" si="3249"/>
        <v>0</v>
      </c>
    </row>
    <row r="103993" spans="1:7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 t="shared" si="3248"/>
        <v>воскресенье</v>
      </c>
      <c r="F103993">
        <f>VLOOKUP(C103993,'Первые просмотры'!A:B,2,0)</f>
        <v>217647</v>
      </c>
      <c r="G103993">
        <f t="shared" si="3249"/>
        <v>0</v>
      </c>
    </row>
    <row r="103994" spans="1:7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 t="shared" si="3248"/>
        <v>воскресенье</v>
      </c>
      <c r="F103994">
        <f>VLOOKUP(C103994,'Первые просмотры'!A:B,2,0)</f>
        <v>21749</v>
      </c>
      <c r="G103994">
        <f t="shared" si="3249"/>
        <v>0</v>
      </c>
    </row>
    <row r="103995" spans="1:7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 t="shared" si="3248"/>
        <v>воскресенье</v>
      </c>
      <c r="F103995">
        <f>VLOOKUP(C103995,'Первые просмотры'!A:B,2,0)</f>
        <v>159793</v>
      </c>
      <c r="G103995">
        <f t="shared" si="3249"/>
        <v>0</v>
      </c>
    </row>
    <row r="103996" spans="1:7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 t="shared" si="3248"/>
        <v>воскресенье</v>
      </c>
      <c r="F103996">
        <f>VLOOKUP(C103996,'Первые просмотры'!A:B,2,0)</f>
        <v>213582</v>
      </c>
      <c r="G103996">
        <f t="shared" si="3249"/>
        <v>0</v>
      </c>
    </row>
    <row r="103997" spans="1:7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 t="shared" si="3248"/>
        <v>воскресенье</v>
      </c>
      <c r="F103997">
        <f>VLOOKUP(C103997,'Первые просмотры'!A:B,2,0)</f>
        <v>26285</v>
      </c>
      <c r="G103997">
        <f t="shared" si="3249"/>
        <v>0</v>
      </c>
    </row>
    <row r="103998" spans="1:7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 t="shared" si="3248"/>
        <v>воскресенье</v>
      </c>
      <c r="F103998">
        <f>VLOOKUP(C103998,'Первые просмотры'!A:B,2,0)</f>
        <v>105427</v>
      </c>
      <c r="G103998">
        <f t="shared" si="3249"/>
        <v>0</v>
      </c>
    </row>
    <row r="103999" spans="1:7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 t="shared" si="3248"/>
        <v>воскресенье</v>
      </c>
      <c r="F103999">
        <f>VLOOKUP(C103999,'Первые просмотры'!A:B,2,0)</f>
        <v>292000</v>
      </c>
      <c r="G103999">
        <f t="shared" si="3249"/>
        <v>0</v>
      </c>
    </row>
    <row r="104000" spans="1:7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 t="shared" si="3248"/>
        <v>воскресенье</v>
      </c>
      <c r="F104000">
        <f>VLOOKUP(C104000,'Первые просмотры'!A:B,2,0)</f>
        <v>165084</v>
      </c>
      <c r="G104000">
        <f t="shared" si="3249"/>
        <v>0</v>
      </c>
    </row>
    <row r="104001" spans="1:7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 t="shared" si="3248"/>
        <v>воскресенье</v>
      </c>
      <c r="F104001">
        <f>VLOOKUP(C104001,'Первые просмотры'!A:B,2,0)</f>
        <v>119018</v>
      </c>
      <c r="G104001">
        <f t="shared" si="3249"/>
        <v>0</v>
      </c>
    </row>
    <row r="104002" spans="1:7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 t="shared" si="3248"/>
        <v>воскресенье</v>
      </c>
      <c r="F104002">
        <f>VLOOKUP(C104002,'Первые просмотры'!A:B,2,0)</f>
        <v>104198</v>
      </c>
      <c r="G104002">
        <f t="shared" si="3249"/>
        <v>0</v>
      </c>
    </row>
    <row r="104003" spans="1:7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 t="shared" ref="E104003:E104066" si="3250">TEXT(B104003, "ДДДД")</f>
        <v>воскресенье</v>
      </c>
      <c r="F104003">
        <f>VLOOKUP(C104003,'Первые просмотры'!A:B,2,0)</f>
        <v>222011</v>
      </c>
      <c r="G104003">
        <f t="shared" ref="G104003:G104066" si="3251">IF(A104003=F104003,1,0)</f>
        <v>0</v>
      </c>
    </row>
    <row r="104004" spans="1:7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 t="shared" si="3250"/>
        <v>воскресенье</v>
      </c>
      <c r="F104004">
        <f>VLOOKUP(C104004,'Первые просмотры'!A:B,2,0)</f>
        <v>103193</v>
      </c>
      <c r="G104004">
        <f t="shared" si="3251"/>
        <v>0</v>
      </c>
    </row>
    <row r="104005" spans="1:7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 t="shared" si="3250"/>
        <v>воскресенье</v>
      </c>
      <c r="F104005">
        <f>VLOOKUP(C104005,'Первые просмотры'!A:B,2,0)</f>
        <v>166911</v>
      </c>
      <c r="G104005">
        <f t="shared" si="3251"/>
        <v>0</v>
      </c>
    </row>
    <row r="104006" spans="1:7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 t="shared" si="3250"/>
        <v>воскресенье</v>
      </c>
      <c r="F104006">
        <f>VLOOKUP(C104006,'Первые просмотры'!A:B,2,0)</f>
        <v>21271</v>
      </c>
      <c r="G104006">
        <f t="shared" si="3251"/>
        <v>0</v>
      </c>
    </row>
    <row r="104007" spans="1:7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 t="shared" si="3250"/>
        <v>воскресенье</v>
      </c>
      <c r="F104007">
        <f>VLOOKUP(C104007,'Первые просмотры'!A:B,2,0)</f>
        <v>109249</v>
      </c>
      <c r="G104007">
        <f t="shared" si="3251"/>
        <v>0</v>
      </c>
    </row>
    <row r="104008" spans="1:7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 t="shared" si="3250"/>
        <v>воскресенье</v>
      </c>
      <c r="F104008">
        <f>VLOOKUP(C104008,'Первые просмотры'!A:B,2,0)</f>
        <v>240593</v>
      </c>
      <c r="G104008">
        <f t="shared" si="3251"/>
        <v>0</v>
      </c>
    </row>
    <row r="104009" spans="1:7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 t="shared" si="3250"/>
        <v>воскресенье</v>
      </c>
      <c r="F104009">
        <f>VLOOKUP(C104009,'Первые просмотры'!A:B,2,0)</f>
        <v>126127</v>
      </c>
      <c r="G104009">
        <f t="shared" si="3251"/>
        <v>0</v>
      </c>
    </row>
    <row r="104010" spans="1:7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t="str">
        <f t="shared" si="3250"/>
        <v>воскресенье</v>
      </c>
      <c r="F104010">
        <f>VLOOKUP(C104010,'Первые просмотры'!A:B,2,0)</f>
        <v>43862</v>
      </c>
      <c r="G104010">
        <f t="shared" si="3251"/>
        <v>0</v>
      </c>
    </row>
    <row r="104011" spans="1:7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 t="shared" si="3250"/>
        <v>воскресенье</v>
      </c>
      <c r="F104011">
        <f>VLOOKUP(C104011,'Первые просмотры'!A:B,2,0)</f>
        <v>33903</v>
      </c>
      <c r="G104011">
        <f t="shared" si="3251"/>
        <v>0</v>
      </c>
    </row>
    <row r="104012" spans="1:7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 t="shared" si="3250"/>
        <v>воскресенье</v>
      </c>
      <c r="F104012">
        <f>VLOOKUP(C104012,'Первые просмотры'!A:B,2,0)</f>
        <v>224371</v>
      </c>
      <c r="G104012">
        <f t="shared" si="3251"/>
        <v>0</v>
      </c>
    </row>
    <row r="104013" spans="1:7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 t="shared" si="3250"/>
        <v>воскресенье</v>
      </c>
      <c r="F104013">
        <f>VLOOKUP(C104013,'Первые просмотры'!A:B,2,0)</f>
        <v>217630</v>
      </c>
      <c r="G104013">
        <f t="shared" si="3251"/>
        <v>0</v>
      </c>
    </row>
    <row r="104014" spans="1:7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 t="shared" si="3250"/>
        <v>воскресенье</v>
      </c>
      <c r="F104014">
        <f>VLOOKUP(C104014,'Первые просмотры'!A:B,2,0)</f>
        <v>128056</v>
      </c>
      <c r="G104014">
        <f t="shared" si="3251"/>
        <v>0</v>
      </c>
    </row>
    <row r="104015" spans="1:7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 t="shared" si="3250"/>
        <v>воскресенье</v>
      </c>
      <c r="F104015">
        <f>VLOOKUP(C104015,'Первые просмотры'!A:B,2,0)</f>
        <v>302591</v>
      </c>
      <c r="G104015">
        <f t="shared" si="3251"/>
        <v>0</v>
      </c>
    </row>
    <row r="104016" spans="1:7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 t="shared" si="3250"/>
        <v>воскресенье</v>
      </c>
      <c r="F104016">
        <f>VLOOKUP(C104016,'Первые просмотры'!A:B,2,0)</f>
        <v>194174</v>
      </c>
      <c r="G104016">
        <f t="shared" si="3251"/>
        <v>0</v>
      </c>
    </row>
    <row r="104017" spans="1:7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 t="shared" si="3250"/>
        <v>воскресенье</v>
      </c>
      <c r="F104017">
        <f>VLOOKUP(C104017,'Первые просмотры'!A:B,2,0)</f>
        <v>37653</v>
      </c>
      <c r="G104017">
        <f t="shared" si="3251"/>
        <v>0</v>
      </c>
    </row>
    <row r="104018" spans="1:7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 t="shared" si="3250"/>
        <v>воскресенье</v>
      </c>
      <c r="F104018">
        <f>VLOOKUP(C104018,'Первые просмотры'!A:B,2,0)</f>
        <v>177447</v>
      </c>
      <c r="G104018">
        <f t="shared" si="3251"/>
        <v>0</v>
      </c>
    </row>
    <row r="104019" spans="1:7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 t="shared" si="3250"/>
        <v>воскресенье</v>
      </c>
      <c r="F104019">
        <f>VLOOKUP(C104019,'Первые просмотры'!A:B,2,0)</f>
        <v>117858</v>
      </c>
      <c r="G104019">
        <f t="shared" si="3251"/>
        <v>0</v>
      </c>
    </row>
    <row r="104020" spans="1:7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 t="shared" si="3250"/>
        <v>воскресенье</v>
      </c>
      <c r="F104020">
        <f>VLOOKUP(C104020,'Первые просмотры'!A:B,2,0)</f>
        <v>105071</v>
      </c>
      <c r="G104020">
        <f t="shared" si="3251"/>
        <v>0</v>
      </c>
    </row>
    <row r="104021" spans="1:7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 t="shared" si="3250"/>
        <v>воскресенье</v>
      </c>
      <c r="F104021">
        <f>VLOOKUP(C104021,'Первые просмотры'!A:B,2,0)</f>
        <v>54252</v>
      </c>
      <c r="G104021">
        <f t="shared" si="3251"/>
        <v>0</v>
      </c>
    </row>
    <row r="104022" spans="1:7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 t="shared" si="3250"/>
        <v>воскресенье</v>
      </c>
      <c r="F104022">
        <f>VLOOKUP(C104022,'Первые просмотры'!A:B,2,0)</f>
        <v>4616</v>
      </c>
      <c r="G104022">
        <f t="shared" si="3251"/>
        <v>0</v>
      </c>
    </row>
    <row r="104023" spans="1:7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 t="shared" si="3250"/>
        <v>воскресенье</v>
      </c>
      <c r="F104023">
        <f>VLOOKUP(C104023,'Первые просмотры'!A:B,2,0)</f>
        <v>256286</v>
      </c>
      <c r="G104023">
        <f t="shared" si="3251"/>
        <v>0</v>
      </c>
    </row>
    <row r="104024" spans="1:7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 t="shared" si="3250"/>
        <v>воскресенье</v>
      </c>
      <c r="F104024">
        <f>VLOOKUP(C104024,'Первые просмотры'!A:B,2,0)</f>
        <v>29174</v>
      </c>
      <c r="G104024">
        <f t="shared" si="3251"/>
        <v>0</v>
      </c>
    </row>
    <row r="104025" spans="1:7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 t="shared" si="3250"/>
        <v>воскресенье</v>
      </c>
      <c r="F104025">
        <f>VLOOKUP(C104025,'Первые просмотры'!A:B,2,0)</f>
        <v>225395</v>
      </c>
      <c r="G104025">
        <f t="shared" si="3251"/>
        <v>0</v>
      </c>
    </row>
    <row r="104026" spans="1:7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 t="shared" si="3250"/>
        <v>воскресенье</v>
      </c>
      <c r="F104026">
        <f>VLOOKUP(C104026,'Первые просмотры'!A:B,2,0)</f>
        <v>247733</v>
      </c>
      <c r="G104026">
        <f t="shared" si="3251"/>
        <v>0</v>
      </c>
    </row>
    <row r="104027" spans="1:7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 t="shared" si="3250"/>
        <v>воскресенье</v>
      </c>
      <c r="F104027">
        <f>VLOOKUP(C104027,'Первые просмотры'!A:B,2,0)</f>
        <v>23326</v>
      </c>
      <c r="G104027">
        <f t="shared" si="3251"/>
        <v>0</v>
      </c>
    </row>
    <row r="104028" spans="1:7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 t="shared" si="3250"/>
        <v>воскресенье</v>
      </c>
      <c r="F104028">
        <f>VLOOKUP(C104028,'Первые просмотры'!A:B,2,0)</f>
        <v>314648</v>
      </c>
      <c r="G104028">
        <f t="shared" si="3251"/>
        <v>1</v>
      </c>
    </row>
    <row r="104029" spans="1:7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 t="shared" si="3250"/>
        <v>воскресенье</v>
      </c>
      <c r="F104029">
        <f>VLOOKUP(C104029,'Первые просмотры'!A:B,2,0)</f>
        <v>97220</v>
      </c>
      <c r="G104029">
        <f t="shared" si="3251"/>
        <v>0</v>
      </c>
    </row>
    <row r="104030" spans="1:7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 t="shared" si="3250"/>
        <v>воскресенье</v>
      </c>
      <c r="F104030">
        <f>VLOOKUP(C104030,'Первые просмотры'!A:B,2,0)</f>
        <v>21356</v>
      </c>
      <c r="G104030">
        <f t="shared" si="3251"/>
        <v>0</v>
      </c>
    </row>
    <row r="104031" spans="1:7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 t="shared" si="3250"/>
        <v>воскресенье</v>
      </c>
      <c r="F104031">
        <f>VLOOKUP(C104031,'Первые просмотры'!A:B,2,0)</f>
        <v>314657</v>
      </c>
      <c r="G104031">
        <f t="shared" si="3251"/>
        <v>1</v>
      </c>
    </row>
    <row r="104032" spans="1:7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 t="shared" si="3250"/>
        <v>воскресенье</v>
      </c>
      <c r="F104032">
        <f>VLOOKUP(C104032,'Первые просмотры'!A:B,2,0)</f>
        <v>33269</v>
      </c>
      <c r="G104032">
        <f t="shared" si="3251"/>
        <v>0</v>
      </c>
    </row>
    <row r="104033" spans="1:7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 t="shared" si="3250"/>
        <v>воскресенье</v>
      </c>
      <c r="F104033">
        <f>VLOOKUP(C104033,'Первые просмотры'!A:B,2,0)</f>
        <v>102018</v>
      </c>
      <c r="G104033">
        <f t="shared" si="3251"/>
        <v>0</v>
      </c>
    </row>
    <row r="104034" spans="1:7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 t="shared" si="3250"/>
        <v>воскресенье</v>
      </c>
      <c r="F104034">
        <f>VLOOKUP(C104034,'Первые просмотры'!A:B,2,0)</f>
        <v>176309</v>
      </c>
      <c r="G104034">
        <f t="shared" si="3251"/>
        <v>0</v>
      </c>
    </row>
    <row r="104035" spans="1:7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 t="shared" si="3250"/>
        <v>воскресенье</v>
      </c>
      <c r="F104035">
        <f>VLOOKUP(C104035,'Первые просмотры'!A:B,2,0)</f>
        <v>110633</v>
      </c>
      <c r="G104035">
        <f t="shared" si="3251"/>
        <v>0</v>
      </c>
    </row>
    <row r="104036" spans="1:7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 t="shared" si="3250"/>
        <v>воскресенье</v>
      </c>
      <c r="F104036">
        <f>VLOOKUP(C104036,'Первые просмотры'!A:B,2,0)</f>
        <v>311090</v>
      </c>
      <c r="G104036">
        <f t="shared" si="3251"/>
        <v>0</v>
      </c>
    </row>
    <row r="104037" spans="1:7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 t="shared" si="3250"/>
        <v>воскресенье</v>
      </c>
      <c r="F104037">
        <f>VLOOKUP(C104037,'Первые просмотры'!A:B,2,0)</f>
        <v>111446</v>
      </c>
      <c r="G104037">
        <f t="shared" si="3251"/>
        <v>0</v>
      </c>
    </row>
    <row r="104038" spans="1:7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 t="shared" si="3250"/>
        <v>воскресенье</v>
      </c>
      <c r="F104038">
        <f>VLOOKUP(C104038,'Первые просмотры'!A:B,2,0)</f>
        <v>296583</v>
      </c>
      <c r="G104038">
        <f t="shared" si="3251"/>
        <v>0</v>
      </c>
    </row>
    <row r="104039" spans="1:7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 t="shared" si="3250"/>
        <v>воскресенье</v>
      </c>
      <c r="F104039">
        <f>VLOOKUP(C104039,'Первые просмотры'!A:B,2,0)</f>
        <v>8643</v>
      </c>
      <c r="G104039">
        <f t="shared" si="3251"/>
        <v>0</v>
      </c>
    </row>
    <row r="104040" spans="1:7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 t="shared" si="3250"/>
        <v>воскресенье</v>
      </c>
      <c r="F104040">
        <f>VLOOKUP(C104040,'Первые просмотры'!A:B,2,0)</f>
        <v>42557</v>
      </c>
      <c r="G104040">
        <f t="shared" si="3251"/>
        <v>0</v>
      </c>
    </row>
    <row r="104041" spans="1:7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 t="shared" si="3250"/>
        <v>воскресенье</v>
      </c>
      <c r="F104041">
        <f>VLOOKUP(C104041,'Первые просмотры'!A:B,2,0)</f>
        <v>100429</v>
      </c>
      <c r="G104041">
        <f t="shared" si="3251"/>
        <v>0</v>
      </c>
    </row>
    <row r="104042" spans="1:7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 t="shared" si="3250"/>
        <v>воскресенье</v>
      </c>
      <c r="F104042">
        <f>VLOOKUP(C104042,'Первые просмотры'!A:B,2,0)</f>
        <v>254193</v>
      </c>
      <c r="G104042">
        <f t="shared" si="3251"/>
        <v>0</v>
      </c>
    </row>
    <row r="104043" spans="1:7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 t="shared" si="3250"/>
        <v>воскресенье</v>
      </c>
      <c r="F104043">
        <f>VLOOKUP(C104043,'Первые просмотры'!A:B,2,0)</f>
        <v>226901</v>
      </c>
      <c r="G104043">
        <f t="shared" si="3251"/>
        <v>0</v>
      </c>
    </row>
    <row r="104044" spans="1:7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 t="shared" si="3250"/>
        <v>воскресенье</v>
      </c>
      <c r="F104044">
        <f>VLOOKUP(C104044,'Первые просмотры'!A:B,2,0)</f>
        <v>288231</v>
      </c>
      <c r="G104044">
        <f t="shared" si="3251"/>
        <v>0</v>
      </c>
    </row>
    <row r="104045" spans="1:7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 t="shared" si="3250"/>
        <v>воскресенье</v>
      </c>
      <c r="F104045">
        <f>VLOOKUP(C104045,'Первые просмотры'!A:B,2,0)</f>
        <v>212192</v>
      </c>
      <c r="G104045">
        <f t="shared" si="3251"/>
        <v>0</v>
      </c>
    </row>
    <row r="104046" spans="1:7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 t="shared" si="3250"/>
        <v>воскресенье</v>
      </c>
      <c r="F104046">
        <f>VLOOKUP(C104046,'Первые просмотры'!A:B,2,0)</f>
        <v>218006</v>
      </c>
      <c r="G104046">
        <f t="shared" si="3251"/>
        <v>0</v>
      </c>
    </row>
    <row r="104047" spans="1:7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t="str">
        <f t="shared" si="3250"/>
        <v>воскресенье</v>
      </c>
      <c r="F104047">
        <f>VLOOKUP(C104047,'Первые просмотры'!A:B,2,0)</f>
        <v>22825</v>
      </c>
      <c r="G104047">
        <f t="shared" si="3251"/>
        <v>0</v>
      </c>
    </row>
    <row r="104048" spans="1:7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 t="shared" si="3250"/>
        <v>воскресенье</v>
      </c>
      <c r="F104048">
        <f>VLOOKUP(C104048,'Первые просмотры'!A:B,2,0)</f>
        <v>55650</v>
      </c>
      <c r="G104048">
        <f t="shared" si="3251"/>
        <v>0</v>
      </c>
    </row>
    <row r="104049" spans="1:7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 t="shared" si="3250"/>
        <v>воскресенье</v>
      </c>
      <c r="F104049">
        <f>VLOOKUP(C104049,'Первые просмотры'!A:B,2,0)</f>
        <v>8501</v>
      </c>
      <c r="G104049">
        <f t="shared" si="3251"/>
        <v>0</v>
      </c>
    </row>
    <row r="104050" spans="1:7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t="str">
        <f t="shared" si="3250"/>
        <v>воскресенье</v>
      </c>
      <c r="F104050">
        <f>VLOOKUP(C104050,'Первые просмотры'!A:B,2,0)</f>
        <v>105454</v>
      </c>
      <c r="G104050">
        <f t="shared" si="3251"/>
        <v>0</v>
      </c>
    </row>
    <row r="104051" spans="1:7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 t="shared" si="3250"/>
        <v>воскресенье</v>
      </c>
      <c r="F104051">
        <f>VLOOKUP(C104051,'Первые просмотры'!A:B,2,0)</f>
        <v>108078</v>
      </c>
      <c r="G104051">
        <f t="shared" si="3251"/>
        <v>0</v>
      </c>
    </row>
    <row r="104052" spans="1:7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 t="shared" si="3250"/>
        <v>воскресенье</v>
      </c>
      <c r="F104052">
        <f>VLOOKUP(C104052,'Первые просмотры'!A:B,2,0)</f>
        <v>224849</v>
      </c>
      <c r="G104052">
        <f t="shared" si="3251"/>
        <v>0</v>
      </c>
    </row>
    <row r="104053" spans="1:7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 t="shared" si="3250"/>
        <v>воскресенье</v>
      </c>
      <c r="F104053">
        <f>VLOOKUP(C104053,'Первые просмотры'!A:B,2,0)</f>
        <v>276999</v>
      </c>
      <c r="G104053">
        <f t="shared" si="3251"/>
        <v>0</v>
      </c>
    </row>
    <row r="104054" spans="1:7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 t="shared" si="3250"/>
        <v>воскресенье</v>
      </c>
      <c r="F104054">
        <f>VLOOKUP(C104054,'Первые просмотры'!A:B,2,0)</f>
        <v>100442</v>
      </c>
      <c r="G104054">
        <f t="shared" si="3251"/>
        <v>0</v>
      </c>
    </row>
    <row r="104055" spans="1:7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 t="shared" si="3250"/>
        <v>воскресенье</v>
      </c>
      <c r="F104055">
        <f>VLOOKUP(C104055,'Первые просмотры'!A:B,2,0)</f>
        <v>287629</v>
      </c>
      <c r="G104055">
        <f t="shared" si="3251"/>
        <v>0</v>
      </c>
    </row>
    <row r="104056" spans="1:7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 t="shared" si="3250"/>
        <v>воскресенье</v>
      </c>
      <c r="F104056">
        <f>VLOOKUP(C104056,'Первые просмотры'!A:B,2,0)</f>
        <v>186829</v>
      </c>
      <c r="G104056">
        <f t="shared" si="3251"/>
        <v>0</v>
      </c>
    </row>
    <row r="104057" spans="1:7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 t="shared" si="3250"/>
        <v>воскресенье</v>
      </c>
      <c r="F104057">
        <f>VLOOKUP(C104057,'Первые просмотры'!A:B,2,0)</f>
        <v>145120</v>
      </c>
      <c r="G104057">
        <f t="shared" si="3251"/>
        <v>0</v>
      </c>
    </row>
    <row r="104058" spans="1:7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 t="shared" si="3250"/>
        <v>воскресенье</v>
      </c>
      <c r="F104058">
        <f>VLOOKUP(C104058,'Первые просмотры'!A:B,2,0)</f>
        <v>124984</v>
      </c>
      <c r="G104058">
        <f t="shared" si="3251"/>
        <v>0</v>
      </c>
    </row>
    <row r="104059" spans="1:7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 t="shared" si="3250"/>
        <v>воскресенье</v>
      </c>
      <c r="F104059">
        <f>VLOOKUP(C104059,'Первые просмотры'!A:B,2,0)</f>
        <v>284691</v>
      </c>
      <c r="G104059">
        <f t="shared" si="3251"/>
        <v>0</v>
      </c>
    </row>
    <row r="104060" spans="1:7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 t="shared" si="3250"/>
        <v>воскресенье</v>
      </c>
      <c r="F104060">
        <f>VLOOKUP(C104060,'Первые просмотры'!A:B,2,0)</f>
        <v>219783</v>
      </c>
      <c r="G104060">
        <f t="shared" si="3251"/>
        <v>0</v>
      </c>
    </row>
    <row r="104061" spans="1:7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 t="shared" si="3250"/>
        <v>воскресенье</v>
      </c>
      <c r="F104061">
        <f>VLOOKUP(C104061,'Первые просмотры'!A:B,2,0)</f>
        <v>212970</v>
      </c>
      <c r="G104061">
        <f t="shared" si="3251"/>
        <v>0</v>
      </c>
    </row>
    <row r="104062" spans="1:7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 t="shared" si="3250"/>
        <v>воскресенье</v>
      </c>
      <c r="F104062">
        <f>VLOOKUP(C104062,'Первые просмотры'!A:B,2,0)</f>
        <v>107165</v>
      </c>
      <c r="G104062">
        <f t="shared" si="3251"/>
        <v>0</v>
      </c>
    </row>
    <row r="104063" spans="1:7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t="str">
        <f t="shared" si="3250"/>
        <v>воскресенье</v>
      </c>
      <c r="F104063">
        <f>VLOOKUP(C104063,'Первые просмотры'!A:B,2,0)</f>
        <v>5691</v>
      </c>
      <c r="G104063">
        <f t="shared" si="3251"/>
        <v>0</v>
      </c>
    </row>
    <row r="104064" spans="1:7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t="str">
        <f t="shared" si="3250"/>
        <v>воскресенье</v>
      </c>
      <c r="F104064">
        <f>VLOOKUP(C104064,'Первые просмотры'!A:B,2,0)</f>
        <v>304365</v>
      </c>
      <c r="G104064">
        <f t="shared" si="3251"/>
        <v>0</v>
      </c>
    </row>
    <row r="104065" spans="1:7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t="str">
        <f t="shared" si="3250"/>
        <v>воскресенье</v>
      </c>
      <c r="F104065">
        <f>VLOOKUP(C104065,'Первые просмотры'!A:B,2,0)</f>
        <v>38308</v>
      </c>
      <c r="G104065">
        <f t="shared" si="3251"/>
        <v>0</v>
      </c>
    </row>
    <row r="104066" spans="1:7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t="str">
        <f t="shared" si="3250"/>
        <v>воскресенье</v>
      </c>
      <c r="F104066">
        <f>VLOOKUP(C104066,'Первые просмотры'!A:B,2,0)</f>
        <v>109270</v>
      </c>
      <c r="G104066">
        <f t="shared" si="3251"/>
        <v>0</v>
      </c>
    </row>
    <row r="104067" spans="1:7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t="str">
        <f t="shared" ref="E104067:E104130" si="3252">TEXT(B104067, "ДДДД")</f>
        <v>воскресенье</v>
      </c>
      <c r="F104067">
        <f>VLOOKUP(C104067,'Первые просмотры'!A:B,2,0)</f>
        <v>235621</v>
      </c>
      <c r="G104067">
        <f t="shared" ref="G104067:G104130" si="3253">IF(A104067=F104067,1,0)</f>
        <v>0</v>
      </c>
    </row>
    <row r="104068" spans="1:7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t="str">
        <f t="shared" si="3252"/>
        <v>воскресенье</v>
      </c>
      <c r="F104068">
        <f>VLOOKUP(C104068,'Первые просмотры'!A:B,2,0)</f>
        <v>144490</v>
      </c>
      <c r="G104068">
        <f t="shared" si="3253"/>
        <v>0</v>
      </c>
    </row>
    <row r="104069" spans="1:7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 t="shared" si="3252"/>
        <v>воскресенье</v>
      </c>
      <c r="F104069">
        <f>VLOOKUP(C104069,'Первые просмотры'!A:B,2,0)</f>
        <v>248608</v>
      </c>
      <c r="G104069">
        <f t="shared" si="3253"/>
        <v>0</v>
      </c>
    </row>
    <row r="104070" spans="1:7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 t="shared" si="3252"/>
        <v>воскресенье</v>
      </c>
      <c r="F104070">
        <f>VLOOKUP(C104070,'Первые просмотры'!A:B,2,0)</f>
        <v>102924</v>
      </c>
      <c r="G104070">
        <f t="shared" si="3253"/>
        <v>0</v>
      </c>
    </row>
    <row r="104071" spans="1:7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 t="shared" si="3252"/>
        <v>воскресенье</v>
      </c>
      <c r="F104071">
        <f>VLOOKUP(C104071,'Первые просмотры'!A:B,2,0)</f>
        <v>224816</v>
      </c>
      <c r="G104071">
        <f t="shared" si="3253"/>
        <v>0</v>
      </c>
    </row>
    <row r="104072" spans="1:7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 t="shared" si="3252"/>
        <v>воскресенье</v>
      </c>
      <c r="F104072">
        <f>VLOOKUP(C104072,'Первые просмотры'!A:B,2,0)</f>
        <v>294409</v>
      </c>
      <c r="G104072">
        <f t="shared" si="3253"/>
        <v>0</v>
      </c>
    </row>
    <row r="104073" spans="1:7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 t="shared" si="3252"/>
        <v>воскресенье</v>
      </c>
      <c r="F104073">
        <f>VLOOKUP(C104073,'Первые просмотры'!A:B,2,0)</f>
        <v>228915</v>
      </c>
      <c r="G104073">
        <f t="shared" si="3253"/>
        <v>0</v>
      </c>
    </row>
    <row r="104074" spans="1:7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 t="shared" si="3252"/>
        <v>воскресенье</v>
      </c>
      <c r="F104074">
        <f>VLOOKUP(C104074,'Первые просмотры'!A:B,2,0)</f>
        <v>184442</v>
      </c>
      <c r="G104074">
        <f t="shared" si="3253"/>
        <v>0</v>
      </c>
    </row>
    <row r="104075" spans="1:7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 t="shared" si="3252"/>
        <v>воскресенье</v>
      </c>
      <c r="F104075">
        <f>VLOOKUP(C104075,'Первые просмотры'!A:B,2,0)</f>
        <v>37559</v>
      </c>
      <c r="G104075">
        <f t="shared" si="3253"/>
        <v>0</v>
      </c>
    </row>
    <row r="104076" spans="1:7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 t="shared" si="3252"/>
        <v>воскресенье</v>
      </c>
      <c r="F104076">
        <f>VLOOKUP(C104076,'Первые просмотры'!A:B,2,0)</f>
        <v>231917</v>
      </c>
      <c r="G104076">
        <f t="shared" si="3253"/>
        <v>0</v>
      </c>
    </row>
    <row r="104077" spans="1:7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 t="shared" si="3252"/>
        <v>воскресенье</v>
      </c>
      <c r="F104077">
        <f>VLOOKUP(C104077,'Первые просмотры'!A:B,2,0)</f>
        <v>107784</v>
      </c>
      <c r="G104077">
        <f t="shared" si="3253"/>
        <v>0</v>
      </c>
    </row>
    <row r="104078" spans="1:7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 t="shared" si="3252"/>
        <v>воскресенье</v>
      </c>
      <c r="F104078">
        <f>VLOOKUP(C104078,'Первые просмотры'!A:B,2,0)</f>
        <v>17259</v>
      </c>
      <c r="G104078">
        <f t="shared" si="3253"/>
        <v>0</v>
      </c>
    </row>
    <row r="104079" spans="1:7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 t="shared" si="3252"/>
        <v>воскресенье</v>
      </c>
      <c r="F104079">
        <f>VLOOKUP(C104079,'Первые просмотры'!A:B,2,0)</f>
        <v>18915</v>
      </c>
      <c r="G104079">
        <f t="shared" si="3253"/>
        <v>0</v>
      </c>
    </row>
    <row r="104080" spans="1:7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 t="shared" si="3252"/>
        <v>воскресенье</v>
      </c>
      <c r="F104080">
        <f>VLOOKUP(C104080,'Первые просмотры'!A:B,2,0)</f>
        <v>108360</v>
      </c>
      <c r="G104080">
        <f t="shared" si="3253"/>
        <v>0</v>
      </c>
    </row>
    <row r="104081" spans="1:7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 t="shared" si="3252"/>
        <v>воскресенье</v>
      </c>
      <c r="F104081">
        <f>VLOOKUP(C104081,'Первые просмотры'!A:B,2,0)</f>
        <v>191328</v>
      </c>
      <c r="G104081">
        <f t="shared" si="3253"/>
        <v>0</v>
      </c>
    </row>
    <row r="104082" spans="1:7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 t="shared" si="3252"/>
        <v>воскресенье</v>
      </c>
      <c r="F104082">
        <f>VLOOKUP(C104082,'Первые просмотры'!A:B,2,0)</f>
        <v>314806</v>
      </c>
      <c r="G104082">
        <f t="shared" si="3253"/>
        <v>1</v>
      </c>
    </row>
    <row r="104083" spans="1:7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 t="shared" si="3252"/>
        <v>воскресенье</v>
      </c>
      <c r="F104083">
        <f>VLOOKUP(C104083,'Первые просмотры'!A:B,2,0)</f>
        <v>26761</v>
      </c>
      <c r="G104083">
        <f t="shared" si="3253"/>
        <v>0</v>
      </c>
    </row>
    <row r="104084" spans="1:7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 t="shared" si="3252"/>
        <v>воскресенье</v>
      </c>
      <c r="F104084">
        <f>VLOOKUP(C104084,'Первые просмотры'!A:B,2,0)</f>
        <v>228149</v>
      </c>
      <c r="G104084">
        <f t="shared" si="3253"/>
        <v>0</v>
      </c>
    </row>
    <row r="104085" spans="1:7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 t="shared" si="3252"/>
        <v>воскресенье</v>
      </c>
      <c r="F104085">
        <f>VLOOKUP(C104085,'Первые просмотры'!A:B,2,0)</f>
        <v>106793</v>
      </c>
      <c r="G104085">
        <f t="shared" si="3253"/>
        <v>0</v>
      </c>
    </row>
    <row r="104086" spans="1:7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 t="shared" si="3252"/>
        <v>воскресенье</v>
      </c>
      <c r="F104086">
        <f>VLOOKUP(C104086,'Первые просмотры'!A:B,2,0)</f>
        <v>222623</v>
      </c>
      <c r="G104086">
        <f t="shared" si="3253"/>
        <v>0</v>
      </c>
    </row>
    <row r="104087" spans="1:7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 t="shared" si="3252"/>
        <v>воскресенье</v>
      </c>
      <c r="F104087">
        <f>VLOOKUP(C104087,'Первые просмотры'!A:B,2,0)</f>
        <v>100803</v>
      </c>
      <c r="G104087">
        <f t="shared" si="3253"/>
        <v>0</v>
      </c>
    </row>
    <row r="104088" spans="1:7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 t="shared" si="3252"/>
        <v>воскресенье</v>
      </c>
      <c r="F104088">
        <f>VLOOKUP(C104088,'Первые просмотры'!A:B,2,0)</f>
        <v>14962</v>
      </c>
      <c r="G104088">
        <f t="shared" si="3253"/>
        <v>0</v>
      </c>
    </row>
    <row r="104089" spans="1:7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 t="shared" si="3252"/>
        <v>воскресенье</v>
      </c>
      <c r="F104089">
        <f>VLOOKUP(C104089,'Первые просмотры'!A:B,2,0)</f>
        <v>23962</v>
      </c>
      <c r="G104089">
        <f t="shared" si="3253"/>
        <v>0</v>
      </c>
    </row>
    <row r="104090" spans="1:7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 t="shared" si="3252"/>
        <v>воскресенье</v>
      </c>
      <c r="F104090">
        <f>VLOOKUP(C104090,'Первые просмотры'!A:B,2,0)</f>
        <v>314831</v>
      </c>
      <c r="G104090">
        <f t="shared" si="3253"/>
        <v>1</v>
      </c>
    </row>
    <row r="104091" spans="1:7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 t="shared" si="3252"/>
        <v>воскресенье</v>
      </c>
      <c r="F104091">
        <f>VLOOKUP(C104091,'Первые просмотры'!A:B,2,0)</f>
        <v>125362</v>
      </c>
      <c r="G104091">
        <f t="shared" si="3253"/>
        <v>0</v>
      </c>
    </row>
    <row r="104092" spans="1:7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 t="shared" si="3252"/>
        <v>воскресенье</v>
      </c>
      <c r="F104092">
        <f>VLOOKUP(C104092,'Первые просмотры'!A:B,2,0)</f>
        <v>26677</v>
      </c>
      <c r="G104092">
        <f t="shared" si="3253"/>
        <v>0</v>
      </c>
    </row>
    <row r="104093" spans="1:7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 t="shared" si="3252"/>
        <v>воскресенье</v>
      </c>
      <c r="F104093">
        <f>VLOOKUP(C104093,'Первые просмотры'!A:B,2,0)</f>
        <v>304754</v>
      </c>
      <c r="G104093">
        <f t="shared" si="3253"/>
        <v>0</v>
      </c>
    </row>
    <row r="104094" spans="1:7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 t="shared" si="3252"/>
        <v>воскресенье</v>
      </c>
      <c r="F104094">
        <f>VLOOKUP(C104094,'Первые просмотры'!A:B,2,0)</f>
        <v>219260</v>
      </c>
      <c r="G104094">
        <f t="shared" si="3253"/>
        <v>0</v>
      </c>
    </row>
    <row r="104095" spans="1:7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t="str">
        <f t="shared" si="3252"/>
        <v>воскресенье</v>
      </c>
      <c r="F104095">
        <f>VLOOKUP(C104095,'Первые просмотры'!A:B,2,0)</f>
        <v>37275</v>
      </c>
      <c r="G104095">
        <f t="shared" si="3253"/>
        <v>0</v>
      </c>
    </row>
    <row r="104096" spans="1:7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 t="shared" si="3252"/>
        <v>воскресенье</v>
      </c>
      <c r="F104096">
        <f>VLOOKUP(C104096,'Первые просмотры'!A:B,2,0)</f>
        <v>265294</v>
      </c>
      <c r="G104096">
        <f t="shared" si="3253"/>
        <v>0</v>
      </c>
    </row>
    <row r="104097" spans="1:7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 t="shared" si="3252"/>
        <v>воскресенье</v>
      </c>
      <c r="F104097">
        <f>VLOOKUP(C104097,'Первые просмотры'!A:B,2,0)</f>
        <v>230355</v>
      </c>
      <c r="G104097">
        <f t="shared" si="3253"/>
        <v>0</v>
      </c>
    </row>
    <row r="104098" spans="1:7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 t="shared" si="3252"/>
        <v>воскресенье</v>
      </c>
      <c r="F104098">
        <f>VLOOKUP(C104098,'Первые просмотры'!A:B,2,0)</f>
        <v>15628</v>
      </c>
      <c r="G104098">
        <f t="shared" si="3253"/>
        <v>0</v>
      </c>
    </row>
    <row r="104099" spans="1:7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t="str">
        <f t="shared" si="3252"/>
        <v>воскресенье</v>
      </c>
      <c r="F104099">
        <f>VLOOKUP(C104099,'Первые просмотры'!A:B,2,0)</f>
        <v>214786</v>
      </c>
      <c r="G104099">
        <f t="shared" si="3253"/>
        <v>0</v>
      </c>
    </row>
    <row r="104100" spans="1:7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 t="shared" si="3252"/>
        <v>воскресенье</v>
      </c>
      <c r="F104100">
        <f>VLOOKUP(C104100,'Первые просмотры'!A:B,2,0)</f>
        <v>228503</v>
      </c>
      <c r="G104100">
        <f t="shared" si="3253"/>
        <v>0</v>
      </c>
    </row>
    <row r="104101" spans="1:7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 t="shared" si="3252"/>
        <v>воскресенье</v>
      </c>
      <c r="F104101">
        <f>VLOOKUP(C104101,'Первые просмотры'!A:B,2,0)</f>
        <v>226069</v>
      </c>
      <c r="G104101">
        <f t="shared" si="3253"/>
        <v>0</v>
      </c>
    </row>
    <row r="104102" spans="1:7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 t="shared" si="3252"/>
        <v>воскресенье</v>
      </c>
      <c r="F104102">
        <f>VLOOKUP(C104102,'Первые просмотры'!A:B,2,0)</f>
        <v>103648</v>
      </c>
      <c r="G104102">
        <f t="shared" si="3253"/>
        <v>0</v>
      </c>
    </row>
    <row r="104103" spans="1:7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 t="shared" si="3252"/>
        <v>воскресенье</v>
      </c>
      <c r="F104103">
        <f>VLOOKUP(C104103,'Первые просмотры'!A:B,2,0)</f>
        <v>227560</v>
      </c>
      <c r="G104103">
        <f t="shared" si="3253"/>
        <v>0</v>
      </c>
    </row>
    <row r="104104" spans="1:7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 t="shared" si="3252"/>
        <v>воскресенье</v>
      </c>
      <c r="F104104">
        <f>VLOOKUP(C104104,'Первые просмотры'!A:B,2,0)</f>
        <v>106002</v>
      </c>
      <c r="G104104">
        <f t="shared" si="3253"/>
        <v>0</v>
      </c>
    </row>
    <row r="104105" spans="1:7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 t="shared" si="3252"/>
        <v>воскресенье</v>
      </c>
      <c r="F104105">
        <f>VLOOKUP(C104105,'Первые просмотры'!A:B,2,0)</f>
        <v>23273</v>
      </c>
      <c r="G104105">
        <f t="shared" si="3253"/>
        <v>0</v>
      </c>
    </row>
    <row r="104106" spans="1:7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 t="shared" si="3252"/>
        <v>воскресенье</v>
      </c>
      <c r="F104106">
        <f>VLOOKUP(C104106,'Первые просмотры'!A:B,2,0)</f>
        <v>134460</v>
      </c>
      <c r="G104106">
        <f t="shared" si="3253"/>
        <v>0</v>
      </c>
    </row>
    <row r="104107" spans="1:7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 t="shared" si="3252"/>
        <v>воскресенье</v>
      </c>
      <c r="F104107">
        <f>VLOOKUP(C104107,'Первые просмотры'!A:B,2,0)</f>
        <v>310519</v>
      </c>
      <c r="G104107">
        <f t="shared" si="3253"/>
        <v>0</v>
      </c>
    </row>
    <row r="104108" spans="1:7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 t="shared" si="3252"/>
        <v>воскресенье</v>
      </c>
      <c r="F104108">
        <f>VLOOKUP(C104108,'Первые просмотры'!A:B,2,0)</f>
        <v>101030</v>
      </c>
      <c r="G104108">
        <f t="shared" si="3253"/>
        <v>0</v>
      </c>
    </row>
    <row r="104109" spans="1:7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 t="shared" si="3252"/>
        <v>воскресенье</v>
      </c>
      <c r="F104109">
        <f>VLOOKUP(C104109,'Первые просмотры'!A:B,2,0)</f>
        <v>28201</v>
      </c>
      <c r="G104109">
        <f t="shared" si="3253"/>
        <v>0</v>
      </c>
    </row>
    <row r="104110" spans="1:7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t="str">
        <f t="shared" si="3252"/>
        <v>воскресенье</v>
      </c>
      <c r="F104110">
        <f>VLOOKUP(C104110,'Первые просмотры'!A:B,2,0)</f>
        <v>117839</v>
      </c>
      <c r="G104110">
        <f t="shared" si="3253"/>
        <v>0</v>
      </c>
    </row>
    <row r="104111" spans="1:7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 t="shared" si="3252"/>
        <v>воскресенье</v>
      </c>
      <c r="F104111">
        <f>VLOOKUP(C104111,'Первые просмотры'!A:B,2,0)</f>
        <v>24512</v>
      </c>
      <c r="G104111">
        <f t="shared" si="3253"/>
        <v>0</v>
      </c>
    </row>
    <row r="104112" spans="1:7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 t="shared" si="3252"/>
        <v>воскресенье</v>
      </c>
      <c r="F104112">
        <f>VLOOKUP(C104112,'Первые просмотры'!A:B,2,0)</f>
        <v>216238</v>
      </c>
      <c r="G104112">
        <f t="shared" si="3253"/>
        <v>0</v>
      </c>
    </row>
    <row r="104113" spans="1:7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 t="shared" si="3252"/>
        <v>воскресенье</v>
      </c>
      <c r="F104113">
        <f>VLOOKUP(C104113,'Первые просмотры'!A:B,2,0)</f>
        <v>124929</v>
      </c>
      <c r="G104113">
        <f t="shared" si="3253"/>
        <v>0</v>
      </c>
    </row>
    <row r="104114" spans="1:7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 t="shared" si="3252"/>
        <v>воскресенье</v>
      </c>
      <c r="F104114">
        <f>VLOOKUP(C104114,'Первые просмотры'!A:B,2,0)</f>
        <v>35264</v>
      </c>
      <c r="G104114">
        <f t="shared" si="3253"/>
        <v>0</v>
      </c>
    </row>
    <row r="104115" spans="1:7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 t="shared" si="3252"/>
        <v>воскресенье</v>
      </c>
      <c r="F104115">
        <f>VLOOKUP(C104115,'Первые просмотры'!A:B,2,0)</f>
        <v>230326</v>
      </c>
      <c r="G104115">
        <f t="shared" si="3253"/>
        <v>0</v>
      </c>
    </row>
    <row r="104116" spans="1:7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t="str">
        <f t="shared" si="3252"/>
        <v>воскресенье</v>
      </c>
      <c r="F104116">
        <f>VLOOKUP(C104116,'Первые просмотры'!A:B,2,0)</f>
        <v>101053</v>
      </c>
      <c r="G104116">
        <f t="shared" si="3253"/>
        <v>0</v>
      </c>
    </row>
    <row r="104117" spans="1:7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 t="shared" si="3252"/>
        <v>воскресенье</v>
      </c>
      <c r="F104117">
        <f>VLOOKUP(C104117,'Первые просмотры'!A:B,2,0)</f>
        <v>312633</v>
      </c>
      <c r="G104117">
        <f t="shared" si="3253"/>
        <v>0</v>
      </c>
    </row>
    <row r="104118" spans="1:7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 t="shared" si="3252"/>
        <v>воскресенье</v>
      </c>
      <c r="F104118">
        <f>VLOOKUP(C104118,'Первые просмотры'!A:B,2,0)</f>
        <v>272613</v>
      </c>
      <c r="G104118">
        <f t="shared" si="3253"/>
        <v>0</v>
      </c>
    </row>
    <row r="104119" spans="1:7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 t="shared" si="3252"/>
        <v>воскресенье</v>
      </c>
      <c r="F104119">
        <f>VLOOKUP(C104119,'Первые просмотры'!A:B,2,0)</f>
        <v>249292</v>
      </c>
      <c r="G104119">
        <f t="shared" si="3253"/>
        <v>0</v>
      </c>
    </row>
    <row r="104120" spans="1:7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 t="shared" si="3252"/>
        <v>воскресенье</v>
      </c>
      <c r="F104120">
        <f>VLOOKUP(C104120,'Первые просмотры'!A:B,2,0)</f>
        <v>120859</v>
      </c>
      <c r="G104120">
        <f t="shared" si="3253"/>
        <v>0</v>
      </c>
    </row>
    <row r="104121" spans="1:7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 t="shared" si="3252"/>
        <v>воскресенье</v>
      </c>
      <c r="F104121">
        <f>VLOOKUP(C104121,'Первые просмотры'!A:B,2,0)</f>
        <v>119334</v>
      </c>
      <c r="G104121">
        <f t="shared" si="3253"/>
        <v>0</v>
      </c>
    </row>
    <row r="104122" spans="1:7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 t="shared" si="3252"/>
        <v>воскресенье</v>
      </c>
      <c r="F104122">
        <f>VLOOKUP(C104122,'Первые просмотры'!A:B,2,0)</f>
        <v>112656</v>
      </c>
      <c r="G104122">
        <f t="shared" si="3253"/>
        <v>0</v>
      </c>
    </row>
    <row r="104123" spans="1:7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 t="shared" si="3252"/>
        <v>воскресенье</v>
      </c>
      <c r="F104123">
        <f>VLOOKUP(C104123,'Первые просмотры'!A:B,2,0)</f>
        <v>27497</v>
      </c>
      <c r="G104123">
        <f t="shared" si="3253"/>
        <v>0</v>
      </c>
    </row>
    <row r="104124" spans="1:7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 t="shared" si="3252"/>
        <v>воскресенье</v>
      </c>
      <c r="F104124">
        <f>VLOOKUP(C104124,'Первые просмотры'!A:B,2,0)</f>
        <v>103238</v>
      </c>
      <c r="G104124">
        <f t="shared" si="3253"/>
        <v>0</v>
      </c>
    </row>
    <row r="104125" spans="1:7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 t="shared" si="3252"/>
        <v>воскресенье</v>
      </c>
      <c r="F104125">
        <f>VLOOKUP(C104125,'Первые просмотры'!A:B,2,0)</f>
        <v>114560</v>
      </c>
      <c r="G104125">
        <f t="shared" si="3253"/>
        <v>0</v>
      </c>
    </row>
    <row r="104126" spans="1:7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 t="shared" si="3252"/>
        <v>воскресенье</v>
      </c>
      <c r="F104126">
        <f>VLOOKUP(C104126,'Первые просмотры'!A:B,2,0)</f>
        <v>314941</v>
      </c>
      <c r="G104126">
        <f t="shared" si="3253"/>
        <v>1</v>
      </c>
    </row>
    <row r="104127" spans="1:7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 t="shared" si="3252"/>
        <v>воскресенье</v>
      </c>
      <c r="F104127">
        <f>VLOOKUP(C104127,'Первые просмотры'!A:B,2,0)</f>
        <v>113065</v>
      </c>
      <c r="G104127">
        <f t="shared" si="3253"/>
        <v>0</v>
      </c>
    </row>
    <row r="104128" spans="1:7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 t="shared" si="3252"/>
        <v>воскресенье</v>
      </c>
      <c r="F104128">
        <f>VLOOKUP(C104128,'Первые просмотры'!A:B,2,0)</f>
        <v>178281</v>
      </c>
      <c r="G104128">
        <f t="shared" si="3253"/>
        <v>0</v>
      </c>
    </row>
    <row r="104129" spans="1:7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 t="shared" si="3252"/>
        <v>воскресенье</v>
      </c>
      <c r="F104129">
        <f>VLOOKUP(C104129,'Первые просмотры'!A:B,2,0)</f>
        <v>138111</v>
      </c>
      <c r="G104129">
        <f t="shared" si="3253"/>
        <v>0</v>
      </c>
    </row>
    <row r="104130" spans="1:7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 t="shared" si="3252"/>
        <v>воскресенье</v>
      </c>
      <c r="F104130">
        <f>VLOOKUP(C104130,'Первые просмотры'!A:B,2,0)</f>
        <v>20898</v>
      </c>
      <c r="G104130">
        <f t="shared" si="3253"/>
        <v>0</v>
      </c>
    </row>
    <row r="104131" spans="1:7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 t="shared" ref="E104131:E104194" si="3254">TEXT(B104131, "ДДДД")</f>
        <v>воскресенье</v>
      </c>
      <c r="F104131">
        <f>VLOOKUP(C104131,'Первые просмотры'!A:B,2,0)</f>
        <v>221502</v>
      </c>
      <c r="G104131">
        <f t="shared" ref="G104131:G104194" si="3255">IF(A104131=F104131,1,0)</f>
        <v>0</v>
      </c>
    </row>
    <row r="104132" spans="1:7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 t="shared" si="3254"/>
        <v>воскресенье</v>
      </c>
      <c r="F104132">
        <f>VLOOKUP(C104132,'Первые просмотры'!A:B,2,0)</f>
        <v>220696</v>
      </c>
      <c r="G104132">
        <f t="shared" si="3255"/>
        <v>0</v>
      </c>
    </row>
    <row r="104133" spans="1:7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 t="shared" si="3254"/>
        <v>воскресенье</v>
      </c>
      <c r="F104133">
        <f>VLOOKUP(C104133,'Первые просмотры'!A:B,2,0)</f>
        <v>237083</v>
      </c>
      <c r="G104133">
        <f t="shared" si="3255"/>
        <v>0</v>
      </c>
    </row>
    <row r="104134" spans="1:7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 t="shared" si="3254"/>
        <v>воскресенье</v>
      </c>
      <c r="F104134">
        <f>VLOOKUP(C104134,'Первые просмотры'!A:B,2,0)</f>
        <v>221427</v>
      </c>
      <c r="G104134">
        <f t="shared" si="3255"/>
        <v>0</v>
      </c>
    </row>
    <row r="104135" spans="1:7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 t="shared" si="3254"/>
        <v>воскресенье</v>
      </c>
      <c r="F104135">
        <f>VLOOKUP(C104135,'Первые просмотры'!A:B,2,0)</f>
        <v>103868</v>
      </c>
      <c r="G104135">
        <f t="shared" si="3255"/>
        <v>0</v>
      </c>
    </row>
    <row r="104136" spans="1:7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t="str">
        <f t="shared" si="3254"/>
        <v>воскресенье</v>
      </c>
      <c r="F104136">
        <f>VLOOKUP(C104136,'Первые просмотры'!A:B,2,0)</f>
        <v>140004</v>
      </c>
      <c r="G104136">
        <f t="shared" si="3255"/>
        <v>0</v>
      </c>
    </row>
    <row r="104137" spans="1:7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t="str">
        <f t="shared" si="3254"/>
        <v>воскресенье</v>
      </c>
      <c r="F104137">
        <f>VLOOKUP(C104137,'Первые просмотры'!A:B,2,0)</f>
        <v>232252</v>
      </c>
      <c r="G104137">
        <f t="shared" si="3255"/>
        <v>0</v>
      </c>
    </row>
    <row r="104138" spans="1:7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t="str">
        <f t="shared" si="3254"/>
        <v>воскресенье</v>
      </c>
      <c r="F104138">
        <f>VLOOKUP(C104138,'Первые просмотры'!A:B,2,0)</f>
        <v>113471</v>
      </c>
      <c r="G104138">
        <f t="shared" si="3255"/>
        <v>0</v>
      </c>
    </row>
    <row r="104139" spans="1:7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 t="shared" si="3254"/>
        <v>воскресенье</v>
      </c>
      <c r="F104139">
        <f>VLOOKUP(C104139,'Первые просмотры'!A:B,2,0)</f>
        <v>128045</v>
      </c>
      <c r="G104139">
        <f t="shared" si="3255"/>
        <v>0</v>
      </c>
    </row>
    <row r="104140" spans="1:7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t="str">
        <f t="shared" si="3254"/>
        <v>воскресенье</v>
      </c>
      <c r="F104140">
        <f>VLOOKUP(C104140,'Первые просмотры'!A:B,2,0)</f>
        <v>5431</v>
      </c>
      <c r="G104140">
        <f t="shared" si="3255"/>
        <v>0</v>
      </c>
    </row>
    <row r="104141" spans="1:7" x14ac:dyDescent="0.25">
      <c r="A104141">
        <v>314989</v>
      </c>
      <c r="B104141" s="2">
        <v>44402.66</v>
      </c>
      <c r="C104141">
        <v>221675</v>
      </c>
      <c r="D104141">
        <v>230507</v>
      </c>
      <c r="E104141" t="str">
        <f t="shared" si="3254"/>
        <v>воскресенье</v>
      </c>
      <c r="F104141">
        <f>VLOOKUP(C104141,'Первые просмотры'!A:B,2,0)</f>
        <v>217303</v>
      </c>
      <c r="G104141">
        <f t="shared" si="3255"/>
        <v>0</v>
      </c>
    </row>
    <row r="104142" spans="1:7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 t="shared" si="3254"/>
        <v>воскресенье</v>
      </c>
      <c r="F104142">
        <f>VLOOKUP(C104142,'Первые просмотры'!A:B,2,0)</f>
        <v>198853</v>
      </c>
      <c r="G104142">
        <f t="shared" si="3255"/>
        <v>0</v>
      </c>
    </row>
    <row r="104143" spans="1:7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 t="shared" si="3254"/>
        <v>воскресенье</v>
      </c>
      <c r="F104143">
        <f>VLOOKUP(C104143,'Первые просмотры'!A:B,2,0)</f>
        <v>103316</v>
      </c>
      <c r="G104143">
        <f t="shared" si="3255"/>
        <v>0</v>
      </c>
    </row>
    <row r="104144" spans="1:7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 t="shared" si="3254"/>
        <v>воскресенье</v>
      </c>
      <c r="F104144">
        <f>VLOOKUP(C104144,'Первые просмотры'!A:B,2,0)</f>
        <v>52583</v>
      </c>
      <c r="G104144">
        <f t="shared" si="3255"/>
        <v>0</v>
      </c>
    </row>
    <row r="104145" spans="1:7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 t="shared" si="3254"/>
        <v>воскресенье</v>
      </c>
      <c r="F104145">
        <f>VLOOKUP(C104145,'Первые просмотры'!A:B,2,0)</f>
        <v>182991</v>
      </c>
      <c r="G104145">
        <f t="shared" si="3255"/>
        <v>0</v>
      </c>
    </row>
    <row r="104146" spans="1:7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 t="shared" si="3254"/>
        <v>воскресенье</v>
      </c>
      <c r="F104146">
        <f>VLOOKUP(C104146,'Первые просмотры'!A:B,2,0)</f>
        <v>287626</v>
      </c>
      <c r="G104146">
        <f t="shared" si="3255"/>
        <v>0</v>
      </c>
    </row>
    <row r="104147" spans="1:7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t="str">
        <f t="shared" si="3254"/>
        <v>воскресенье</v>
      </c>
      <c r="F104147">
        <f>VLOOKUP(C104147,'Первые просмотры'!A:B,2,0)</f>
        <v>100652</v>
      </c>
      <c r="G104147">
        <f t="shared" si="3255"/>
        <v>0</v>
      </c>
    </row>
    <row r="104148" spans="1:7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 t="shared" si="3254"/>
        <v>воскресенье</v>
      </c>
      <c r="F104148">
        <f>VLOOKUP(C104148,'Первые просмотры'!A:B,2,0)</f>
        <v>285307</v>
      </c>
      <c r="G104148">
        <f t="shared" si="3255"/>
        <v>0</v>
      </c>
    </row>
    <row r="104149" spans="1:7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 t="shared" si="3254"/>
        <v>воскресенье</v>
      </c>
      <c r="F104149">
        <f>VLOOKUP(C104149,'Первые просмотры'!A:B,2,0)</f>
        <v>185316</v>
      </c>
      <c r="G104149">
        <f t="shared" si="3255"/>
        <v>0</v>
      </c>
    </row>
    <row r="104150" spans="1:7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 t="shared" si="3254"/>
        <v>воскресенье</v>
      </c>
      <c r="F104150">
        <f>VLOOKUP(C104150,'Первые просмотры'!A:B,2,0)</f>
        <v>166987</v>
      </c>
      <c r="G104150">
        <f t="shared" si="3255"/>
        <v>0</v>
      </c>
    </row>
    <row r="104151" spans="1:7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 t="shared" si="3254"/>
        <v>воскресенье</v>
      </c>
      <c r="F104151">
        <f>VLOOKUP(C104151,'Первые просмотры'!A:B,2,0)</f>
        <v>243902</v>
      </c>
      <c r="G104151">
        <f t="shared" si="3255"/>
        <v>0</v>
      </c>
    </row>
    <row r="104152" spans="1:7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 t="shared" si="3254"/>
        <v>воскресенье</v>
      </c>
      <c r="F104152">
        <f>VLOOKUP(C104152,'Первые просмотры'!A:B,2,0)</f>
        <v>227053</v>
      </c>
      <c r="G104152">
        <f t="shared" si="3255"/>
        <v>0</v>
      </c>
    </row>
    <row r="104153" spans="1:7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 t="shared" si="3254"/>
        <v>воскресенье</v>
      </c>
      <c r="F104153">
        <f>VLOOKUP(C104153,'Первые просмотры'!A:B,2,0)</f>
        <v>315023</v>
      </c>
      <c r="G104153">
        <f t="shared" si="3255"/>
        <v>1</v>
      </c>
    </row>
    <row r="104154" spans="1:7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 t="shared" si="3254"/>
        <v>воскресенье</v>
      </c>
      <c r="F104154">
        <f>VLOOKUP(C104154,'Первые просмотры'!A:B,2,0)</f>
        <v>6181</v>
      </c>
      <c r="G104154">
        <f t="shared" si="3255"/>
        <v>0</v>
      </c>
    </row>
    <row r="104155" spans="1:7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 t="shared" si="3254"/>
        <v>воскресенье</v>
      </c>
      <c r="F104155">
        <f>VLOOKUP(C104155,'Первые просмотры'!A:B,2,0)</f>
        <v>105873</v>
      </c>
      <c r="G104155">
        <f t="shared" si="3255"/>
        <v>0</v>
      </c>
    </row>
    <row r="104156" spans="1:7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t="str">
        <f t="shared" si="3254"/>
        <v>воскресенье</v>
      </c>
      <c r="F104156">
        <f>VLOOKUP(C104156,'Первые просмотры'!A:B,2,0)</f>
        <v>143471</v>
      </c>
      <c r="G104156">
        <f t="shared" si="3255"/>
        <v>0</v>
      </c>
    </row>
    <row r="104157" spans="1:7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 t="shared" si="3254"/>
        <v>воскресенье</v>
      </c>
      <c r="F104157">
        <f>VLOOKUP(C104157,'Первые просмотры'!A:B,2,0)</f>
        <v>58054</v>
      </c>
      <c r="G104157">
        <f t="shared" si="3255"/>
        <v>0</v>
      </c>
    </row>
    <row r="104158" spans="1:7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 t="shared" si="3254"/>
        <v>воскресенье</v>
      </c>
      <c r="F104158">
        <f>VLOOKUP(C104158,'Первые просмотры'!A:B,2,0)</f>
        <v>125144</v>
      </c>
      <c r="G104158">
        <f t="shared" si="3255"/>
        <v>0</v>
      </c>
    </row>
    <row r="104159" spans="1:7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 t="shared" si="3254"/>
        <v>воскресенье</v>
      </c>
      <c r="F104159">
        <f>VLOOKUP(C104159,'Первые просмотры'!A:B,2,0)</f>
        <v>315044</v>
      </c>
      <c r="G104159">
        <f t="shared" si="3255"/>
        <v>1</v>
      </c>
    </row>
    <row r="104160" spans="1:7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 t="shared" si="3254"/>
        <v>воскресенье</v>
      </c>
      <c r="F104160">
        <f>VLOOKUP(C104160,'Первые просмотры'!A:B,2,0)</f>
        <v>18048</v>
      </c>
      <c r="G104160">
        <f t="shared" si="3255"/>
        <v>0</v>
      </c>
    </row>
    <row r="104161" spans="1:7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 t="shared" si="3254"/>
        <v>воскресенье</v>
      </c>
      <c r="F104161">
        <f>VLOOKUP(C104161,'Первые просмотры'!A:B,2,0)</f>
        <v>135408</v>
      </c>
      <c r="G104161">
        <f t="shared" si="3255"/>
        <v>0</v>
      </c>
    </row>
    <row r="104162" spans="1:7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 t="shared" si="3254"/>
        <v>воскресенье</v>
      </c>
      <c r="F104162">
        <f>VLOOKUP(C104162,'Первые просмотры'!A:B,2,0)</f>
        <v>133362</v>
      </c>
      <c r="G104162">
        <f t="shared" si="3255"/>
        <v>0</v>
      </c>
    </row>
    <row r="104163" spans="1:7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 t="shared" si="3254"/>
        <v>воскресенье</v>
      </c>
      <c r="F104163">
        <f>VLOOKUP(C104163,'Первые просмотры'!A:B,2,0)</f>
        <v>26710</v>
      </c>
      <c r="G104163">
        <f t="shared" si="3255"/>
        <v>0</v>
      </c>
    </row>
    <row r="104164" spans="1:7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 t="shared" si="3254"/>
        <v>воскресенье</v>
      </c>
      <c r="F104164">
        <f>VLOOKUP(C104164,'Первые просмотры'!A:B,2,0)</f>
        <v>315058</v>
      </c>
      <c r="G104164">
        <f t="shared" si="3255"/>
        <v>1</v>
      </c>
    </row>
    <row r="104165" spans="1:7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 t="shared" si="3254"/>
        <v>воскресенье</v>
      </c>
      <c r="F104165">
        <f>VLOOKUP(C104165,'Первые просмотры'!A:B,2,0)</f>
        <v>44137</v>
      </c>
      <c r="G104165">
        <f t="shared" si="3255"/>
        <v>0</v>
      </c>
    </row>
    <row r="104166" spans="1:7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 t="shared" si="3254"/>
        <v>воскресенье</v>
      </c>
      <c r="F104166">
        <f>VLOOKUP(C104166,'Первые просмотры'!A:B,2,0)</f>
        <v>107760</v>
      </c>
      <c r="G104166">
        <f t="shared" si="3255"/>
        <v>0</v>
      </c>
    </row>
    <row r="104167" spans="1:7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 t="shared" si="3254"/>
        <v>воскресенье</v>
      </c>
      <c r="F104167">
        <f>VLOOKUP(C104167,'Первые просмотры'!A:B,2,0)</f>
        <v>100888</v>
      </c>
      <c r="G104167">
        <f t="shared" si="3255"/>
        <v>0</v>
      </c>
    </row>
    <row r="104168" spans="1:7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 t="shared" si="3254"/>
        <v>воскресенье</v>
      </c>
      <c r="F104168">
        <f>VLOOKUP(C104168,'Первые просмотры'!A:B,2,0)</f>
        <v>57166</v>
      </c>
      <c r="G104168">
        <f t="shared" si="3255"/>
        <v>0</v>
      </c>
    </row>
    <row r="104169" spans="1:7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t="str">
        <f t="shared" si="3254"/>
        <v>воскресенье</v>
      </c>
      <c r="F104169">
        <f>VLOOKUP(C104169,'Первые просмотры'!A:B,2,0)</f>
        <v>111169</v>
      </c>
      <c r="G104169">
        <f t="shared" si="3255"/>
        <v>0</v>
      </c>
    </row>
    <row r="104170" spans="1:7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 t="shared" si="3254"/>
        <v>воскресенье</v>
      </c>
      <c r="F104170">
        <f>VLOOKUP(C104170,'Первые просмотры'!A:B,2,0)</f>
        <v>111309</v>
      </c>
      <c r="G104170">
        <f t="shared" si="3255"/>
        <v>0</v>
      </c>
    </row>
    <row r="104171" spans="1:7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 t="shared" si="3254"/>
        <v>воскресенье</v>
      </c>
      <c r="F104171">
        <f>VLOOKUP(C104171,'Первые просмотры'!A:B,2,0)</f>
        <v>315077</v>
      </c>
      <c r="G104171">
        <f t="shared" si="3255"/>
        <v>1</v>
      </c>
    </row>
    <row r="104172" spans="1:7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 t="shared" si="3254"/>
        <v>воскресенье</v>
      </c>
      <c r="F104172">
        <f>VLOOKUP(C104172,'Первые просмотры'!A:B,2,0)</f>
        <v>210643</v>
      </c>
      <c r="G104172">
        <f t="shared" si="3255"/>
        <v>0</v>
      </c>
    </row>
    <row r="104173" spans="1:7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 t="shared" si="3254"/>
        <v>воскресенье</v>
      </c>
      <c r="F104173">
        <f>VLOOKUP(C104173,'Первые просмотры'!A:B,2,0)</f>
        <v>236817</v>
      </c>
      <c r="G104173">
        <f t="shared" si="3255"/>
        <v>0</v>
      </c>
    </row>
    <row r="104174" spans="1:7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 t="shared" si="3254"/>
        <v>воскресенье</v>
      </c>
      <c r="F104174">
        <f>VLOOKUP(C104174,'Первые просмотры'!A:B,2,0)</f>
        <v>235662</v>
      </c>
      <c r="G104174">
        <f t="shared" si="3255"/>
        <v>0</v>
      </c>
    </row>
    <row r="104175" spans="1:7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 t="shared" si="3254"/>
        <v>воскресенье</v>
      </c>
      <c r="F104175">
        <f>VLOOKUP(C104175,'Первые просмотры'!A:B,2,0)</f>
        <v>295907</v>
      </c>
      <c r="G104175">
        <f t="shared" si="3255"/>
        <v>0</v>
      </c>
    </row>
    <row r="104176" spans="1:7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 t="shared" si="3254"/>
        <v>воскресенье</v>
      </c>
      <c r="F104176">
        <f>VLOOKUP(C104176,'Первые просмотры'!A:B,2,0)</f>
        <v>217168</v>
      </c>
      <c r="G104176">
        <f t="shared" si="3255"/>
        <v>0</v>
      </c>
    </row>
    <row r="104177" spans="1:7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 t="shared" si="3254"/>
        <v>воскресенье</v>
      </c>
      <c r="F104177">
        <f>VLOOKUP(C104177,'Первые просмотры'!A:B,2,0)</f>
        <v>224069</v>
      </c>
      <c r="G104177">
        <f t="shared" si="3255"/>
        <v>0</v>
      </c>
    </row>
    <row r="104178" spans="1:7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 t="shared" si="3254"/>
        <v>воскресенье</v>
      </c>
      <c r="F104178">
        <f>VLOOKUP(C104178,'Первые просмотры'!A:B,2,0)</f>
        <v>3811</v>
      </c>
      <c r="G104178">
        <f t="shared" si="3255"/>
        <v>0</v>
      </c>
    </row>
    <row r="104179" spans="1:7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t="str">
        <f t="shared" si="3254"/>
        <v>воскресенье</v>
      </c>
      <c r="F104179">
        <f>VLOOKUP(C104179,'Первые просмотры'!A:B,2,0)</f>
        <v>38663</v>
      </c>
      <c r="G104179">
        <f t="shared" si="3255"/>
        <v>0</v>
      </c>
    </row>
    <row r="104180" spans="1:7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 t="shared" si="3254"/>
        <v>воскресенье</v>
      </c>
      <c r="F104180">
        <f>VLOOKUP(C104180,'Первые просмотры'!A:B,2,0)</f>
        <v>19590</v>
      </c>
      <c r="G104180">
        <f t="shared" si="3255"/>
        <v>0</v>
      </c>
    </row>
    <row r="104181" spans="1:7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 t="shared" si="3254"/>
        <v>воскресенье</v>
      </c>
      <c r="F104181">
        <f>VLOOKUP(C104181,'Первые просмотры'!A:B,2,0)</f>
        <v>113600</v>
      </c>
      <c r="G104181">
        <f t="shared" si="3255"/>
        <v>0</v>
      </c>
    </row>
    <row r="104182" spans="1:7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 t="shared" si="3254"/>
        <v>воскресенье</v>
      </c>
      <c r="F104182">
        <f>VLOOKUP(C104182,'Первые просмотры'!A:B,2,0)</f>
        <v>73850</v>
      </c>
      <c r="G104182">
        <f t="shared" si="3255"/>
        <v>0</v>
      </c>
    </row>
    <row r="104183" spans="1:7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 t="shared" si="3254"/>
        <v>воскресенье</v>
      </c>
      <c r="F104183">
        <f>VLOOKUP(C104183,'Первые просмотры'!A:B,2,0)</f>
        <v>267991</v>
      </c>
      <c r="G104183">
        <f t="shared" si="3255"/>
        <v>0</v>
      </c>
    </row>
    <row r="104184" spans="1:7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 t="shared" si="3254"/>
        <v>воскресенье</v>
      </c>
      <c r="F104184">
        <f>VLOOKUP(C104184,'Первые просмотры'!A:B,2,0)</f>
        <v>115895</v>
      </c>
      <c r="G104184">
        <f t="shared" si="3255"/>
        <v>0</v>
      </c>
    </row>
    <row r="104185" spans="1:7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 t="shared" si="3254"/>
        <v>воскресенье</v>
      </c>
      <c r="F104185">
        <f>VLOOKUP(C104185,'Первые просмотры'!A:B,2,0)</f>
        <v>222579</v>
      </c>
      <c r="G104185">
        <f t="shared" si="3255"/>
        <v>0</v>
      </c>
    </row>
    <row r="104186" spans="1:7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t="str">
        <f t="shared" si="3254"/>
        <v>воскресенье</v>
      </c>
      <c r="F104186">
        <f>VLOOKUP(C104186,'Первые просмотры'!A:B,2,0)</f>
        <v>215032</v>
      </c>
      <c r="G104186">
        <f t="shared" si="3255"/>
        <v>0</v>
      </c>
    </row>
    <row r="104187" spans="1:7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 t="shared" si="3254"/>
        <v>воскресенье</v>
      </c>
      <c r="F104187">
        <f>VLOOKUP(C104187,'Первые просмотры'!A:B,2,0)</f>
        <v>31301</v>
      </c>
      <c r="G104187">
        <f t="shared" si="3255"/>
        <v>0</v>
      </c>
    </row>
    <row r="104188" spans="1:7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 t="shared" si="3254"/>
        <v>воскресенье</v>
      </c>
      <c r="F104188">
        <f>VLOOKUP(C104188,'Первые просмотры'!A:B,2,0)</f>
        <v>28782</v>
      </c>
      <c r="G104188">
        <f t="shared" si="3255"/>
        <v>0</v>
      </c>
    </row>
    <row r="104189" spans="1:7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 t="shared" si="3254"/>
        <v>воскресенье</v>
      </c>
      <c r="F104189">
        <f>VLOOKUP(C104189,'Первые просмотры'!A:B,2,0)</f>
        <v>315129</v>
      </c>
      <c r="G104189">
        <f t="shared" si="3255"/>
        <v>1</v>
      </c>
    </row>
    <row r="104190" spans="1:7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 t="shared" si="3254"/>
        <v>воскресенье</v>
      </c>
      <c r="F104190">
        <f>VLOOKUP(C104190,'Первые просмотры'!A:B,2,0)</f>
        <v>219544</v>
      </c>
      <c r="G104190">
        <f t="shared" si="3255"/>
        <v>0</v>
      </c>
    </row>
    <row r="104191" spans="1:7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 t="shared" si="3254"/>
        <v>воскресенье</v>
      </c>
      <c r="F104191">
        <f>VLOOKUP(C104191,'Первые просмотры'!A:B,2,0)</f>
        <v>308243</v>
      </c>
      <c r="G104191">
        <f t="shared" si="3255"/>
        <v>0</v>
      </c>
    </row>
    <row r="104192" spans="1:7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 t="shared" si="3254"/>
        <v>воскресенье</v>
      </c>
      <c r="F104192">
        <f>VLOOKUP(C104192,'Первые просмотры'!A:B,2,0)</f>
        <v>264060</v>
      </c>
      <c r="G104192">
        <f t="shared" si="3255"/>
        <v>0</v>
      </c>
    </row>
    <row r="104193" spans="1:7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 t="shared" si="3254"/>
        <v>воскресенье</v>
      </c>
      <c r="F104193">
        <f>VLOOKUP(C104193,'Первые просмотры'!A:B,2,0)</f>
        <v>116056</v>
      </c>
      <c r="G104193">
        <f t="shared" si="3255"/>
        <v>0</v>
      </c>
    </row>
    <row r="104194" spans="1:7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 t="shared" si="3254"/>
        <v>воскресенье</v>
      </c>
      <c r="F104194">
        <f>VLOOKUP(C104194,'Первые просмотры'!A:B,2,0)</f>
        <v>31312</v>
      </c>
      <c r="G104194">
        <f t="shared" si="3255"/>
        <v>0</v>
      </c>
    </row>
    <row r="104195" spans="1:7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 t="shared" ref="E104195:E104258" si="3256">TEXT(B104195, "ДДДД")</f>
        <v>воскресенье</v>
      </c>
      <c r="F104195">
        <f>VLOOKUP(C104195,'Первые просмотры'!A:B,2,0)</f>
        <v>180354</v>
      </c>
      <c r="G104195">
        <f t="shared" ref="G104195:G104258" si="3257">IF(A104195=F104195,1,0)</f>
        <v>0</v>
      </c>
    </row>
    <row r="104196" spans="1:7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 t="shared" si="3256"/>
        <v>воскресенье</v>
      </c>
      <c r="F104196">
        <f>VLOOKUP(C104196,'Первые просмотры'!A:B,2,0)</f>
        <v>110445</v>
      </c>
      <c r="G104196">
        <f t="shared" si="3257"/>
        <v>0</v>
      </c>
    </row>
    <row r="104197" spans="1:7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 t="shared" si="3256"/>
        <v>воскресенье</v>
      </c>
      <c r="F104197">
        <f>VLOOKUP(C104197,'Первые просмотры'!A:B,2,0)</f>
        <v>242202</v>
      </c>
      <c r="G104197">
        <f t="shared" si="3257"/>
        <v>0</v>
      </c>
    </row>
    <row r="104198" spans="1:7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 t="shared" si="3256"/>
        <v>воскресенье</v>
      </c>
      <c r="F104198">
        <f>VLOOKUP(C104198,'Первые просмотры'!A:B,2,0)</f>
        <v>37163</v>
      </c>
      <c r="G104198">
        <f t="shared" si="3257"/>
        <v>0</v>
      </c>
    </row>
    <row r="104199" spans="1:7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 t="shared" si="3256"/>
        <v>воскресенье</v>
      </c>
      <c r="F104199">
        <f>VLOOKUP(C104199,'Первые просмотры'!A:B,2,0)</f>
        <v>229659</v>
      </c>
      <c r="G104199">
        <f t="shared" si="3257"/>
        <v>0</v>
      </c>
    </row>
    <row r="104200" spans="1:7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 t="shared" si="3256"/>
        <v>воскресенье</v>
      </c>
      <c r="F104200">
        <f>VLOOKUP(C104200,'Первые просмотры'!A:B,2,0)</f>
        <v>196590</v>
      </c>
      <c r="G104200">
        <f t="shared" si="3257"/>
        <v>0</v>
      </c>
    </row>
    <row r="104201" spans="1:7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 t="shared" si="3256"/>
        <v>воскресенье</v>
      </c>
      <c r="F104201">
        <f>VLOOKUP(C104201,'Первые просмотры'!A:B,2,0)</f>
        <v>19075</v>
      </c>
      <c r="G104201">
        <f t="shared" si="3257"/>
        <v>0</v>
      </c>
    </row>
    <row r="104202" spans="1:7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 t="shared" si="3256"/>
        <v>воскресенье</v>
      </c>
      <c r="F104202">
        <f>VLOOKUP(C104202,'Первые просмотры'!A:B,2,0)</f>
        <v>112145</v>
      </c>
      <c r="G104202">
        <f t="shared" si="3257"/>
        <v>0</v>
      </c>
    </row>
    <row r="104203" spans="1:7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t="str">
        <f t="shared" si="3256"/>
        <v>воскресенье</v>
      </c>
      <c r="F104203">
        <f>VLOOKUP(C104203,'Первые просмотры'!A:B,2,0)</f>
        <v>68779</v>
      </c>
      <c r="G104203">
        <f t="shared" si="3257"/>
        <v>0</v>
      </c>
    </row>
    <row r="104204" spans="1:7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 t="shared" si="3256"/>
        <v>воскресенье</v>
      </c>
      <c r="F104204">
        <f>VLOOKUP(C104204,'Первые просмотры'!A:B,2,0)</f>
        <v>17893</v>
      </c>
      <c r="G104204">
        <f t="shared" si="3257"/>
        <v>0</v>
      </c>
    </row>
    <row r="104205" spans="1:7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 t="shared" si="3256"/>
        <v>воскресенье</v>
      </c>
      <c r="F104205">
        <f>VLOOKUP(C104205,'Первые просмотры'!A:B,2,0)</f>
        <v>21731</v>
      </c>
      <c r="G104205">
        <f t="shared" si="3257"/>
        <v>0</v>
      </c>
    </row>
    <row r="104206" spans="1:7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 t="shared" si="3256"/>
        <v>воскресенье</v>
      </c>
      <c r="F104206">
        <f>VLOOKUP(C104206,'Первые просмотры'!A:B,2,0)</f>
        <v>30041</v>
      </c>
      <c r="G104206">
        <f t="shared" si="3257"/>
        <v>0</v>
      </c>
    </row>
    <row r="104207" spans="1:7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 t="shared" si="3256"/>
        <v>воскресенье</v>
      </c>
      <c r="F104207">
        <f>VLOOKUP(C104207,'Первые просмотры'!A:B,2,0)</f>
        <v>30179</v>
      </c>
      <c r="G104207">
        <f t="shared" si="3257"/>
        <v>0</v>
      </c>
    </row>
    <row r="104208" spans="1:7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 t="shared" si="3256"/>
        <v>воскресенье</v>
      </c>
      <c r="F104208">
        <f>VLOOKUP(C104208,'Первые просмотры'!A:B,2,0)</f>
        <v>211400</v>
      </c>
      <c r="G104208">
        <f t="shared" si="3257"/>
        <v>0</v>
      </c>
    </row>
    <row r="104209" spans="1:7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 t="shared" si="3256"/>
        <v>воскресенье</v>
      </c>
      <c r="F104209">
        <f>VLOOKUP(C104209,'Первые просмотры'!A:B,2,0)</f>
        <v>16401</v>
      </c>
      <c r="G104209">
        <f t="shared" si="3257"/>
        <v>0</v>
      </c>
    </row>
    <row r="104210" spans="1:7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t="str">
        <f t="shared" si="3256"/>
        <v>воскресенье</v>
      </c>
      <c r="F104210">
        <f>VLOOKUP(C104210,'Первые просмотры'!A:B,2,0)</f>
        <v>271843</v>
      </c>
      <c r="G104210">
        <f t="shared" si="3257"/>
        <v>0</v>
      </c>
    </row>
    <row r="104211" spans="1:7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 t="shared" si="3256"/>
        <v>воскресенье</v>
      </c>
      <c r="F104211">
        <f>VLOOKUP(C104211,'Первые просмотры'!A:B,2,0)</f>
        <v>43001</v>
      </c>
      <c r="G104211">
        <f t="shared" si="3257"/>
        <v>0</v>
      </c>
    </row>
    <row r="104212" spans="1:7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 t="shared" si="3256"/>
        <v>воскресенье</v>
      </c>
      <c r="F104212">
        <f>VLOOKUP(C104212,'Первые просмотры'!A:B,2,0)</f>
        <v>40385</v>
      </c>
      <c r="G104212">
        <f t="shared" si="3257"/>
        <v>0</v>
      </c>
    </row>
    <row r="104213" spans="1:7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 t="shared" si="3256"/>
        <v>воскресенье</v>
      </c>
      <c r="F104213">
        <f>VLOOKUP(C104213,'Первые просмотры'!A:B,2,0)</f>
        <v>229673</v>
      </c>
      <c r="G104213">
        <f t="shared" si="3257"/>
        <v>0</v>
      </c>
    </row>
    <row r="104214" spans="1:7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 t="shared" si="3256"/>
        <v>воскресенье</v>
      </c>
      <c r="F104214">
        <f>VLOOKUP(C104214,'Первые просмотры'!A:B,2,0)</f>
        <v>25746</v>
      </c>
      <c r="G104214">
        <f t="shared" si="3257"/>
        <v>0</v>
      </c>
    </row>
    <row r="104215" spans="1:7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 t="shared" si="3256"/>
        <v>воскресенье</v>
      </c>
      <c r="F104215">
        <f>VLOOKUP(C104215,'Первые просмотры'!A:B,2,0)</f>
        <v>217568</v>
      </c>
      <c r="G104215">
        <f t="shared" si="3257"/>
        <v>0</v>
      </c>
    </row>
    <row r="104216" spans="1:7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 t="shared" si="3256"/>
        <v>воскресенье</v>
      </c>
      <c r="F104216">
        <f>VLOOKUP(C104216,'Первые просмотры'!A:B,2,0)</f>
        <v>19284</v>
      </c>
      <c r="G104216">
        <f t="shared" si="3257"/>
        <v>0</v>
      </c>
    </row>
    <row r="104217" spans="1:7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 t="shared" si="3256"/>
        <v>воскресенье</v>
      </c>
      <c r="F104217">
        <f>VLOOKUP(C104217,'Первые просмотры'!A:B,2,0)</f>
        <v>288275</v>
      </c>
      <c r="G104217">
        <f t="shared" si="3257"/>
        <v>0</v>
      </c>
    </row>
    <row r="104218" spans="1:7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t="str">
        <f t="shared" si="3256"/>
        <v>воскресенье</v>
      </c>
      <c r="F104218">
        <f>VLOOKUP(C104218,'Первые просмотры'!A:B,2,0)</f>
        <v>115243</v>
      </c>
      <c r="G104218">
        <f t="shared" si="3257"/>
        <v>0</v>
      </c>
    </row>
    <row r="104219" spans="1:7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 t="shared" si="3256"/>
        <v>воскресенье</v>
      </c>
      <c r="F104219">
        <f>VLOOKUP(C104219,'Первые просмотры'!A:B,2,0)</f>
        <v>9210</v>
      </c>
      <c r="G104219">
        <f t="shared" si="3257"/>
        <v>0</v>
      </c>
    </row>
    <row r="104220" spans="1:7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t="str">
        <f t="shared" si="3256"/>
        <v>воскресенье</v>
      </c>
      <c r="F104220">
        <f>VLOOKUP(C104220,'Первые просмотры'!A:B,2,0)</f>
        <v>220489</v>
      </c>
      <c r="G104220">
        <f t="shared" si="3257"/>
        <v>0</v>
      </c>
    </row>
    <row r="104221" spans="1:7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 t="shared" si="3256"/>
        <v>воскресенье</v>
      </c>
      <c r="F104221">
        <f>VLOOKUP(C104221,'Первые просмотры'!A:B,2,0)</f>
        <v>223870</v>
      </c>
      <c r="G104221">
        <f t="shared" si="3257"/>
        <v>0</v>
      </c>
    </row>
    <row r="104222" spans="1:7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 t="shared" si="3256"/>
        <v>воскресенье</v>
      </c>
      <c r="F104222">
        <f>VLOOKUP(C104222,'Первые просмотры'!A:B,2,0)</f>
        <v>220682</v>
      </c>
      <c r="G104222">
        <f t="shared" si="3257"/>
        <v>0</v>
      </c>
    </row>
    <row r="104223" spans="1:7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 t="shared" si="3256"/>
        <v>воскресенье</v>
      </c>
      <c r="F104223">
        <f>VLOOKUP(C104223,'Первые просмотры'!A:B,2,0)</f>
        <v>63358</v>
      </c>
      <c r="G104223">
        <f t="shared" si="3257"/>
        <v>0</v>
      </c>
    </row>
    <row r="104224" spans="1:7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 t="shared" si="3256"/>
        <v>воскресенье</v>
      </c>
      <c r="F104224">
        <f>VLOOKUP(C104224,'Первые просмотры'!A:B,2,0)</f>
        <v>57760</v>
      </c>
      <c r="G104224">
        <f t="shared" si="3257"/>
        <v>0</v>
      </c>
    </row>
    <row r="104225" spans="1:7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 t="shared" si="3256"/>
        <v>воскресенье</v>
      </c>
      <c r="F104225">
        <f>VLOOKUP(C104225,'Первые просмотры'!A:B,2,0)</f>
        <v>294850</v>
      </c>
      <c r="G104225">
        <f t="shared" si="3257"/>
        <v>0</v>
      </c>
    </row>
    <row r="104226" spans="1:7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 t="shared" si="3256"/>
        <v>воскресенье</v>
      </c>
      <c r="F104226">
        <f>VLOOKUP(C104226,'Первые просмотры'!A:B,2,0)</f>
        <v>24500</v>
      </c>
      <c r="G104226">
        <f t="shared" si="3257"/>
        <v>0</v>
      </c>
    </row>
    <row r="104227" spans="1:7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 t="shared" si="3256"/>
        <v>воскресенье</v>
      </c>
      <c r="F104227">
        <f>VLOOKUP(C104227,'Первые просмотры'!A:B,2,0)</f>
        <v>156814</v>
      </c>
      <c r="G104227">
        <f t="shared" si="3257"/>
        <v>0</v>
      </c>
    </row>
    <row r="104228" spans="1:7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t="str">
        <f t="shared" si="3256"/>
        <v>воскресенье</v>
      </c>
      <c r="F104228">
        <f>VLOOKUP(C104228,'Первые просмотры'!A:B,2,0)</f>
        <v>22494</v>
      </c>
      <c r="G104228">
        <f t="shared" si="3257"/>
        <v>0</v>
      </c>
    </row>
    <row r="104229" spans="1:7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 t="shared" si="3256"/>
        <v>воскресенье</v>
      </c>
      <c r="F104229">
        <f>VLOOKUP(C104229,'Первые просмотры'!A:B,2,0)</f>
        <v>263990</v>
      </c>
      <c r="G104229">
        <f t="shared" si="3257"/>
        <v>0</v>
      </c>
    </row>
    <row r="104230" spans="1:7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 t="shared" si="3256"/>
        <v>воскресенье</v>
      </c>
      <c r="F104230">
        <f>VLOOKUP(C104230,'Первые просмотры'!A:B,2,0)</f>
        <v>216606</v>
      </c>
      <c r="G104230">
        <f t="shared" si="3257"/>
        <v>0</v>
      </c>
    </row>
    <row r="104231" spans="1:7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 t="shared" si="3256"/>
        <v>воскресенье</v>
      </c>
      <c r="F104231">
        <f>VLOOKUP(C104231,'Первые просмотры'!A:B,2,0)</f>
        <v>8138</v>
      </c>
      <c r="G104231">
        <f t="shared" si="3257"/>
        <v>0</v>
      </c>
    </row>
    <row r="104232" spans="1:7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 t="shared" si="3256"/>
        <v>воскресенье</v>
      </c>
      <c r="F104232">
        <f>VLOOKUP(C104232,'Первые просмотры'!A:B,2,0)</f>
        <v>315261</v>
      </c>
      <c r="G104232">
        <f t="shared" si="3257"/>
        <v>1</v>
      </c>
    </row>
    <row r="104233" spans="1:7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 t="shared" si="3256"/>
        <v>воскресенье</v>
      </c>
      <c r="F104233">
        <f>VLOOKUP(C104233,'Первые просмотры'!A:B,2,0)</f>
        <v>7213</v>
      </c>
      <c r="G104233">
        <f t="shared" si="3257"/>
        <v>0</v>
      </c>
    </row>
    <row r="104234" spans="1:7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 t="shared" si="3256"/>
        <v>воскресенье</v>
      </c>
      <c r="F104234">
        <f>VLOOKUP(C104234,'Первые просмотры'!A:B,2,0)</f>
        <v>227937</v>
      </c>
      <c r="G104234">
        <f t="shared" si="3257"/>
        <v>0</v>
      </c>
    </row>
    <row r="104235" spans="1:7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 t="shared" si="3256"/>
        <v>воскресенье</v>
      </c>
      <c r="F104235">
        <f>VLOOKUP(C104235,'Первые просмотры'!A:B,2,0)</f>
        <v>305744</v>
      </c>
      <c r="G104235">
        <f t="shared" si="3257"/>
        <v>0</v>
      </c>
    </row>
    <row r="104236" spans="1:7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 t="shared" si="3256"/>
        <v>воскресенье</v>
      </c>
      <c r="F104236">
        <f>VLOOKUP(C104236,'Первые просмотры'!A:B,2,0)</f>
        <v>193546</v>
      </c>
      <c r="G104236">
        <f t="shared" si="3257"/>
        <v>0</v>
      </c>
    </row>
    <row r="104237" spans="1:7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 t="shared" si="3256"/>
        <v>воскресенье</v>
      </c>
      <c r="F104237">
        <f>VLOOKUP(C104237,'Первые просмотры'!A:B,2,0)</f>
        <v>292976</v>
      </c>
      <c r="G104237">
        <f t="shared" si="3257"/>
        <v>0</v>
      </c>
    </row>
    <row r="104238" spans="1:7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 t="shared" si="3256"/>
        <v>воскресенье</v>
      </c>
      <c r="F104238">
        <f>VLOOKUP(C104238,'Первые просмотры'!A:B,2,0)</f>
        <v>220456</v>
      </c>
      <c r="G104238">
        <f t="shared" si="3257"/>
        <v>0</v>
      </c>
    </row>
    <row r="104239" spans="1:7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 t="shared" si="3256"/>
        <v>воскресенье</v>
      </c>
      <c r="F104239">
        <f>VLOOKUP(C104239,'Первые просмотры'!A:B,2,0)</f>
        <v>118149</v>
      </c>
      <c r="G104239">
        <f t="shared" si="3257"/>
        <v>0</v>
      </c>
    </row>
    <row r="104240" spans="1:7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 t="shared" si="3256"/>
        <v>воскресенье</v>
      </c>
      <c r="F104240">
        <f>VLOOKUP(C104240,'Первые просмотры'!A:B,2,0)</f>
        <v>105406</v>
      </c>
      <c r="G104240">
        <f t="shared" si="3257"/>
        <v>0</v>
      </c>
    </row>
    <row r="104241" spans="1:7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 t="shared" si="3256"/>
        <v>воскресенье</v>
      </c>
      <c r="F104241">
        <f>VLOOKUP(C104241,'Первые просмотры'!A:B,2,0)</f>
        <v>112460</v>
      </c>
      <c r="G104241">
        <f t="shared" si="3257"/>
        <v>0</v>
      </c>
    </row>
    <row r="104242" spans="1:7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 t="shared" si="3256"/>
        <v>воскресенье</v>
      </c>
      <c r="F104242">
        <f>VLOOKUP(C104242,'Первые просмотры'!A:B,2,0)</f>
        <v>112253</v>
      </c>
      <c r="G104242">
        <f t="shared" si="3257"/>
        <v>0</v>
      </c>
    </row>
    <row r="104243" spans="1:7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 t="shared" si="3256"/>
        <v>воскресенье</v>
      </c>
      <c r="F104243">
        <f>VLOOKUP(C104243,'Первые просмотры'!A:B,2,0)</f>
        <v>127927</v>
      </c>
      <c r="G104243">
        <f t="shared" si="3257"/>
        <v>0</v>
      </c>
    </row>
    <row r="104244" spans="1:7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 t="shared" si="3256"/>
        <v>воскресенье</v>
      </c>
      <c r="F104244">
        <f>VLOOKUP(C104244,'Первые просмотры'!A:B,2,0)</f>
        <v>261152</v>
      </c>
      <c r="G104244">
        <f t="shared" si="3257"/>
        <v>0</v>
      </c>
    </row>
    <row r="104245" spans="1:7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 t="shared" si="3256"/>
        <v>воскресенье</v>
      </c>
      <c r="F104245">
        <f>VLOOKUP(C104245,'Первые просмотры'!A:B,2,0)</f>
        <v>86418</v>
      </c>
      <c r="G104245">
        <f t="shared" si="3257"/>
        <v>0</v>
      </c>
    </row>
    <row r="104246" spans="1:7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 t="shared" si="3256"/>
        <v>воскресенье</v>
      </c>
      <c r="F104246">
        <f>VLOOKUP(C104246,'Первые просмотры'!A:B,2,0)</f>
        <v>36170</v>
      </c>
      <c r="G104246">
        <f t="shared" si="3257"/>
        <v>0</v>
      </c>
    </row>
    <row r="104247" spans="1:7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 t="shared" si="3256"/>
        <v>воскресенье</v>
      </c>
      <c r="F104247">
        <f>VLOOKUP(C104247,'Первые просмотры'!A:B,2,0)</f>
        <v>227234</v>
      </c>
      <c r="G104247">
        <f t="shared" si="3257"/>
        <v>0</v>
      </c>
    </row>
    <row r="104248" spans="1:7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 t="shared" si="3256"/>
        <v>воскресенье</v>
      </c>
      <c r="F104248">
        <f>VLOOKUP(C104248,'Первые просмотры'!A:B,2,0)</f>
        <v>13634</v>
      </c>
      <c r="G104248">
        <f t="shared" si="3257"/>
        <v>0</v>
      </c>
    </row>
    <row r="104249" spans="1:7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 t="shared" si="3256"/>
        <v>воскресенье</v>
      </c>
      <c r="F104249">
        <f>VLOOKUP(C104249,'Первые просмотры'!A:B,2,0)</f>
        <v>212519</v>
      </c>
      <c r="G104249">
        <f t="shared" si="3257"/>
        <v>0</v>
      </c>
    </row>
    <row r="104250" spans="1:7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 t="shared" si="3256"/>
        <v>воскресенье</v>
      </c>
      <c r="F104250">
        <f>VLOOKUP(C104250,'Первые просмотры'!A:B,2,0)</f>
        <v>101825</v>
      </c>
      <c r="G104250">
        <f t="shared" si="3257"/>
        <v>0</v>
      </c>
    </row>
    <row r="104251" spans="1:7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t="str">
        <f t="shared" si="3256"/>
        <v>воскресенье</v>
      </c>
      <c r="F104251">
        <f>VLOOKUP(C104251,'Первые просмотры'!A:B,2,0)</f>
        <v>66380</v>
      </c>
      <c r="G104251">
        <f t="shared" si="3257"/>
        <v>0</v>
      </c>
    </row>
    <row r="104252" spans="1:7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t="str">
        <f t="shared" si="3256"/>
        <v>воскресенье</v>
      </c>
      <c r="F104252">
        <f>VLOOKUP(C104252,'Первые просмотры'!A:B,2,0)</f>
        <v>123002</v>
      </c>
      <c r="G104252">
        <f t="shared" si="3257"/>
        <v>0</v>
      </c>
    </row>
    <row r="104253" spans="1:7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 t="shared" si="3256"/>
        <v>воскресенье</v>
      </c>
      <c r="F104253">
        <f>VLOOKUP(C104253,'Первые просмотры'!A:B,2,0)</f>
        <v>30942</v>
      </c>
      <c r="G104253">
        <f t="shared" si="3257"/>
        <v>0</v>
      </c>
    </row>
    <row r="104254" spans="1:7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 t="shared" si="3256"/>
        <v>воскресенье</v>
      </c>
      <c r="F104254">
        <f>VLOOKUP(C104254,'Первые просмотры'!A:B,2,0)</f>
        <v>138363</v>
      </c>
      <c r="G104254">
        <f t="shared" si="3257"/>
        <v>0</v>
      </c>
    </row>
    <row r="104255" spans="1:7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 t="shared" si="3256"/>
        <v>воскресенье</v>
      </c>
      <c r="F104255">
        <f>VLOOKUP(C104255,'Первые просмотры'!A:B,2,0)</f>
        <v>123801</v>
      </c>
      <c r="G104255">
        <f t="shared" si="3257"/>
        <v>0</v>
      </c>
    </row>
    <row r="104256" spans="1:7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 t="shared" si="3256"/>
        <v>воскресенье</v>
      </c>
      <c r="F104256">
        <f>VLOOKUP(C104256,'Первые просмотры'!A:B,2,0)</f>
        <v>35695</v>
      </c>
      <c r="G104256">
        <f t="shared" si="3257"/>
        <v>0</v>
      </c>
    </row>
    <row r="104257" spans="1:7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 t="shared" si="3256"/>
        <v>воскресенье</v>
      </c>
      <c r="F104257">
        <f>VLOOKUP(C104257,'Первые просмотры'!A:B,2,0)</f>
        <v>230027</v>
      </c>
      <c r="G104257">
        <f t="shared" si="3257"/>
        <v>0</v>
      </c>
    </row>
    <row r="104258" spans="1:7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t="str">
        <f t="shared" si="3256"/>
        <v>воскресенье</v>
      </c>
      <c r="F104258">
        <f>VLOOKUP(C104258,'Первые просмотры'!A:B,2,0)</f>
        <v>141142</v>
      </c>
      <c r="G104258">
        <f t="shared" si="3257"/>
        <v>0</v>
      </c>
    </row>
    <row r="104259" spans="1:7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 t="shared" ref="E104259:E104322" si="3258">TEXT(B104259, "ДДДД")</f>
        <v>воскресенье</v>
      </c>
      <c r="F104259">
        <f>VLOOKUP(C104259,'Первые просмотры'!A:B,2,0)</f>
        <v>222459</v>
      </c>
      <c r="G104259">
        <f t="shared" ref="G104259:G104322" si="3259">IF(A104259=F104259,1,0)</f>
        <v>0</v>
      </c>
    </row>
    <row r="104260" spans="1:7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 t="shared" si="3258"/>
        <v>воскресенье</v>
      </c>
      <c r="F104260">
        <f>VLOOKUP(C104260,'Первые просмотры'!A:B,2,0)</f>
        <v>4371</v>
      </c>
      <c r="G104260">
        <f t="shared" si="3259"/>
        <v>0</v>
      </c>
    </row>
    <row r="104261" spans="1:7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t="str">
        <f t="shared" si="3258"/>
        <v>воскресенье</v>
      </c>
      <c r="F104261">
        <f>VLOOKUP(C104261,'Первые просмотры'!A:B,2,0)</f>
        <v>7058</v>
      </c>
      <c r="G104261">
        <f t="shared" si="3259"/>
        <v>0</v>
      </c>
    </row>
    <row r="104262" spans="1:7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t="str">
        <f t="shared" si="3258"/>
        <v>воскресенье</v>
      </c>
      <c r="F104262">
        <f>VLOOKUP(C104262,'Первые просмотры'!A:B,2,0)</f>
        <v>158884</v>
      </c>
      <c r="G104262">
        <f t="shared" si="3259"/>
        <v>0</v>
      </c>
    </row>
    <row r="104263" spans="1:7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t="str">
        <f t="shared" si="3258"/>
        <v>воскресенье</v>
      </c>
      <c r="F104263">
        <f>VLOOKUP(C104263,'Первые просмотры'!A:B,2,0)</f>
        <v>227734</v>
      </c>
      <c r="G104263">
        <f t="shared" si="3259"/>
        <v>0</v>
      </c>
    </row>
    <row r="104264" spans="1:7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 t="shared" si="3258"/>
        <v>воскресенье</v>
      </c>
      <c r="F104264">
        <f>VLOOKUP(C104264,'Первые просмотры'!A:B,2,0)</f>
        <v>121980</v>
      </c>
      <c r="G104264">
        <f t="shared" si="3259"/>
        <v>0</v>
      </c>
    </row>
    <row r="104265" spans="1:7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 t="shared" si="3258"/>
        <v>воскресенье</v>
      </c>
      <c r="F104265">
        <f>VLOOKUP(C104265,'Первые просмотры'!A:B,2,0)</f>
        <v>213992</v>
      </c>
      <c r="G104265">
        <f t="shared" si="3259"/>
        <v>0</v>
      </c>
    </row>
    <row r="104266" spans="1:7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 t="shared" si="3258"/>
        <v>воскресенье</v>
      </c>
      <c r="F104266">
        <f>VLOOKUP(C104266,'Первые просмотры'!A:B,2,0)</f>
        <v>315363</v>
      </c>
      <c r="G104266">
        <f t="shared" si="3259"/>
        <v>1</v>
      </c>
    </row>
    <row r="104267" spans="1:7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 t="shared" si="3258"/>
        <v>воскресенье</v>
      </c>
      <c r="F104267">
        <f>VLOOKUP(C104267,'Первые просмотры'!A:B,2,0)</f>
        <v>41363</v>
      </c>
      <c r="G104267">
        <f t="shared" si="3259"/>
        <v>0</v>
      </c>
    </row>
    <row r="104268" spans="1:7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 t="shared" si="3258"/>
        <v>воскресенье</v>
      </c>
      <c r="F104268">
        <f>VLOOKUP(C104268,'Первые просмотры'!A:B,2,0)</f>
        <v>27516</v>
      </c>
      <c r="G104268">
        <f t="shared" si="3259"/>
        <v>0</v>
      </c>
    </row>
    <row r="104269" spans="1:7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 t="shared" si="3258"/>
        <v>воскресенье</v>
      </c>
      <c r="F104269">
        <f>VLOOKUP(C104269,'Первые просмотры'!A:B,2,0)</f>
        <v>28304</v>
      </c>
      <c r="G104269">
        <f t="shared" si="3259"/>
        <v>0</v>
      </c>
    </row>
    <row r="104270" spans="1:7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 t="shared" si="3258"/>
        <v>воскресенье</v>
      </c>
      <c r="F104270">
        <f>VLOOKUP(C104270,'Первые просмотры'!A:B,2,0)</f>
        <v>33857</v>
      </c>
      <c r="G104270">
        <f t="shared" si="3259"/>
        <v>0</v>
      </c>
    </row>
    <row r="104271" spans="1:7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 t="shared" si="3258"/>
        <v>воскресенье</v>
      </c>
      <c r="F104271">
        <f>VLOOKUP(C104271,'Первые просмотры'!A:B,2,0)</f>
        <v>293525</v>
      </c>
      <c r="G104271">
        <f t="shared" si="3259"/>
        <v>0</v>
      </c>
    </row>
    <row r="104272" spans="1:7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 t="shared" si="3258"/>
        <v>воскресенье</v>
      </c>
      <c r="F104272">
        <f>VLOOKUP(C104272,'Первые просмотры'!A:B,2,0)</f>
        <v>256248</v>
      </c>
      <c r="G104272">
        <f t="shared" si="3259"/>
        <v>0</v>
      </c>
    </row>
    <row r="104273" spans="1:7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 t="shared" si="3258"/>
        <v>воскресенье</v>
      </c>
      <c r="F104273">
        <f>VLOOKUP(C104273,'Первые просмотры'!A:B,2,0)</f>
        <v>305268</v>
      </c>
      <c r="G104273">
        <f t="shared" si="3259"/>
        <v>0</v>
      </c>
    </row>
    <row r="104274" spans="1:7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 t="shared" si="3258"/>
        <v>воскресенье</v>
      </c>
      <c r="F104274">
        <f>VLOOKUP(C104274,'Первые просмотры'!A:B,2,0)</f>
        <v>315386</v>
      </c>
      <c r="G104274">
        <f t="shared" si="3259"/>
        <v>1</v>
      </c>
    </row>
    <row r="104275" spans="1:7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 t="shared" si="3258"/>
        <v>воскресенье</v>
      </c>
      <c r="F104275">
        <f>VLOOKUP(C104275,'Первые просмотры'!A:B,2,0)</f>
        <v>31521</v>
      </c>
      <c r="G104275">
        <f t="shared" si="3259"/>
        <v>0</v>
      </c>
    </row>
    <row r="104276" spans="1:7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 t="shared" si="3258"/>
        <v>воскресенье</v>
      </c>
      <c r="F104276">
        <f>VLOOKUP(C104276,'Первые просмотры'!A:B,2,0)</f>
        <v>214620</v>
      </c>
      <c r="G104276">
        <f t="shared" si="3259"/>
        <v>0</v>
      </c>
    </row>
    <row r="104277" spans="1:7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 t="shared" si="3258"/>
        <v>воскресенье</v>
      </c>
      <c r="F104277">
        <f>VLOOKUP(C104277,'Первые просмотры'!A:B,2,0)</f>
        <v>224031</v>
      </c>
      <c r="G104277">
        <f t="shared" si="3259"/>
        <v>0</v>
      </c>
    </row>
    <row r="104278" spans="1:7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 t="shared" si="3258"/>
        <v>воскресенье</v>
      </c>
      <c r="F104278">
        <f>VLOOKUP(C104278,'Первые просмотры'!A:B,2,0)</f>
        <v>209752</v>
      </c>
      <c r="G104278">
        <f t="shared" si="3259"/>
        <v>0</v>
      </c>
    </row>
    <row r="104279" spans="1:7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 t="shared" si="3258"/>
        <v>воскресенье</v>
      </c>
      <c r="F104279">
        <f>VLOOKUP(C104279,'Первые просмотры'!A:B,2,0)</f>
        <v>26660</v>
      </c>
      <c r="G104279">
        <f t="shared" si="3259"/>
        <v>0</v>
      </c>
    </row>
    <row r="104280" spans="1:7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 t="shared" si="3258"/>
        <v>воскресенье</v>
      </c>
      <c r="F104280">
        <f>VLOOKUP(C104280,'Первые просмотры'!A:B,2,0)</f>
        <v>218447</v>
      </c>
      <c r="G104280">
        <f t="shared" si="3259"/>
        <v>0</v>
      </c>
    </row>
    <row r="104281" spans="1:7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 t="shared" si="3258"/>
        <v>воскресенье</v>
      </c>
      <c r="F104281">
        <f>VLOOKUP(C104281,'Первые просмотры'!A:B,2,0)</f>
        <v>120805</v>
      </c>
      <c r="G104281">
        <f t="shared" si="3259"/>
        <v>0</v>
      </c>
    </row>
    <row r="104282" spans="1:7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 t="shared" si="3258"/>
        <v>воскресенье</v>
      </c>
      <c r="F104282">
        <f>VLOOKUP(C104282,'Первые просмотры'!A:B,2,0)</f>
        <v>315413</v>
      </c>
      <c r="G104282">
        <f t="shared" si="3259"/>
        <v>1</v>
      </c>
    </row>
    <row r="104283" spans="1:7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t="str">
        <f t="shared" si="3258"/>
        <v>воскресенье</v>
      </c>
      <c r="F104283">
        <f>VLOOKUP(C104283,'Первые просмотры'!A:B,2,0)</f>
        <v>35508</v>
      </c>
      <c r="G104283">
        <f t="shared" si="3259"/>
        <v>0</v>
      </c>
    </row>
    <row r="104284" spans="1:7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 t="shared" si="3258"/>
        <v>воскресенье</v>
      </c>
      <c r="F104284">
        <f>VLOOKUP(C104284,'Первые просмотры'!A:B,2,0)</f>
        <v>315418</v>
      </c>
      <c r="G104284">
        <f t="shared" si="3259"/>
        <v>1</v>
      </c>
    </row>
    <row r="104285" spans="1:7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 t="shared" si="3258"/>
        <v>воскресенье</v>
      </c>
      <c r="F104285">
        <f>VLOOKUP(C104285,'Первые просмотры'!A:B,2,0)</f>
        <v>142440</v>
      </c>
      <c r="G104285">
        <f t="shared" si="3259"/>
        <v>0</v>
      </c>
    </row>
    <row r="104286" spans="1:7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 t="shared" si="3258"/>
        <v>воскресенье</v>
      </c>
      <c r="F104286">
        <f>VLOOKUP(C104286,'Первые просмотры'!A:B,2,0)</f>
        <v>21167</v>
      </c>
      <c r="G104286">
        <f t="shared" si="3259"/>
        <v>0</v>
      </c>
    </row>
    <row r="104287" spans="1:7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 t="shared" si="3258"/>
        <v>воскресенье</v>
      </c>
      <c r="F104287">
        <f>VLOOKUP(C104287,'Первые просмотры'!A:B,2,0)</f>
        <v>120655</v>
      </c>
      <c r="G104287">
        <f t="shared" si="3259"/>
        <v>0</v>
      </c>
    </row>
    <row r="104288" spans="1:7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t="str">
        <f t="shared" si="3258"/>
        <v>воскресенье</v>
      </c>
      <c r="F104288">
        <f>VLOOKUP(C104288,'Первые просмотры'!A:B,2,0)</f>
        <v>6667</v>
      </c>
      <c r="G104288">
        <f t="shared" si="3259"/>
        <v>0</v>
      </c>
    </row>
    <row r="104289" spans="1:7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 t="shared" si="3258"/>
        <v>воскресенье</v>
      </c>
      <c r="F104289">
        <f>VLOOKUP(C104289,'Первые просмотры'!A:B,2,0)</f>
        <v>292000</v>
      </c>
      <c r="G104289">
        <f t="shared" si="3259"/>
        <v>0</v>
      </c>
    </row>
    <row r="104290" spans="1:7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 t="shared" si="3258"/>
        <v>воскресенье</v>
      </c>
      <c r="F104290">
        <f>VLOOKUP(C104290,'Первые просмотры'!A:B,2,0)</f>
        <v>90323</v>
      </c>
      <c r="G104290">
        <f t="shared" si="3259"/>
        <v>0</v>
      </c>
    </row>
    <row r="104291" spans="1:7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 t="shared" si="3258"/>
        <v>воскресенье</v>
      </c>
      <c r="F104291">
        <f>VLOOKUP(C104291,'Первые просмотры'!A:B,2,0)</f>
        <v>306500</v>
      </c>
      <c r="G104291">
        <f t="shared" si="3259"/>
        <v>0</v>
      </c>
    </row>
    <row r="104292" spans="1:7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 t="shared" si="3258"/>
        <v>воскресенье</v>
      </c>
      <c r="F104292">
        <f>VLOOKUP(C104292,'Первые просмотры'!A:B,2,0)</f>
        <v>146448</v>
      </c>
      <c r="G104292">
        <f t="shared" si="3259"/>
        <v>0</v>
      </c>
    </row>
    <row r="104293" spans="1:7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 t="shared" si="3258"/>
        <v>воскресенье</v>
      </c>
      <c r="F104293">
        <f>VLOOKUP(C104293,'Первые просмотры'!A:B,2,0)</f>
        <v>216646</v>
      </c>
      <c r="G104293">
        <f t="shared" si="3259"/>
        <v>0</v>
      </c>
    </row>
    <row r="104294" spans="1:7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 t="shared" si="3258"/>
        <v>воскресенье</v>
      </c>
      <c r="F104294">
        <f>VLOOKUP(C104294,'Первые просмотры'!A:B,2,0)</f>
        <v>184157</v>
      </c>
      <c r="G104294">
        <f t="shared" si="3259"/>
        <v>0</v>
      </c>
    </row>
    <row r="104295" spans="1:7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 t="shared" si="3258"/>
        <v>воскресенье</v>
      </c>
      <c r="F104295">
        <f>VLOOKUP(C104295,'Первые просмотры'!A:B,2,0)</f>
        <v>5195</v>
      </c>
      <c r="G104295">
        <f t="shared" si="3259"/>
        <v>0</v>
      </c>
    </row>
    <row r="104296" spans="1:7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 t="shared" si="3258"/>
        <v>воскресенье</v>
      </c>
      <c r="F104296">
        <f>VLOOKUP(C104296,'Первые просмотры'!A:B,2,0)</f>
        <v>168392</v>
      </c>
      <c r="G104296">
        <f t="shared" si="3259"/>
        <v>0</v>
      </c>
    </row>
    <row r="104297" spans="1:7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 t="shared" si="3258"/>
        <v>воскресенье</v>
      </c>
      <c r="F104297">
        <f>VLOOKUP(C104297,'Первые просмотры'!A:B,2,0)</f>
        <v>87136</v>
      </c>
      <c r="G104297">
        <f t="shared" si="3259"/>
        <v>0</v>
      </c>
    </row>
    <row r="104298" spans="1:7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 t="shared" si="3258"/>
        <v>воскресенье</v>
      </c>
      <c r="F104298">
        <f>VLOOKUP(C104298,'Первые просмотры'!A:B,2,0)</f>
        <v>111539</v>
      </c>
      <c r="G104298">
        <f t="shared" si="3259"/>
        <v>0</v>
      </c>
    </row>
    <row r="104299" spans="1:7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 t="shared" si="3258"/>
        <v>воскресенье</v>
      </c>
      <c r="F104299">
        <f>VLOOKUP(C104299,'Первые просмотры'!A:B,2,0)</f>
        <v>275444</v>
      </c>
      <c r="G104299">
        <f t="shared" si="3259"/>
        <v>0</v>
      </c>
    </row>
    <row r="104300" spans="1:7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t="str">
        <f t="shared" si="3258"/>
        <v>воскресенье</v>
      </c>
      <c r="F104300">
        <f>VLOOKUP(C104300,'Первые просмотры'!A:B,2,0)</f>
        <v>157589</v>
      </c>
      <c r="G104300">
        <f t="shared" si="3259"/>
        <v>0</v>
      </c>
    </row>
    <row r="104301" spans="1:7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 t="shared" si="3258"/>
        <v>воскресенье</v>
      </c>
      <c r="F104301">
        <f>VLOOKUP(C104301,'Первые просмотры'!A:B,2,0)</f>
        <v>13170</v>
      </c>
      <c r="G104301">
        <f t="shared" si="3259"/>
        <v>0</v>
      </c>
    </row>
    <row r="104302" spans="1:7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 t="shared" si="3258"/>
        <v>воскресенье</v>
      </c>
      <c r="F104302">
        <f>VLOOKUP(C104302,'Первые просмотры'!A:B,2,0)</f>
        <v>37816</v>
      </c>
      <c r="G104302">
        <f t="shared" si="3259"/>
        <v>0</v>
      </c>
    </row>
    <row r="104303" spans="1:7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 t="shared" si="3258"/>
        <v>воскресенье</v>
      </c>
      <c r="F104303">
        <f>VLOOKUP(C104303,'Первые просмотры'!A:B,2,0)</f>
        <v>288097</v>
      </c>
      <c r="G104303">
        <f t="shared" si="3259"/>
        <v>0</v>
      </c>
    </row>
    <row r="104304" spans="1:7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 t="shared" si="3258"/>
        <v>воскресенье</v>
      </c>
      <c r="F104304">
        <f>VLOOKUP(C104304,'Первые просмотры'!A:B,2,0)</f>
        <v>311386</v>
      </c>
      <c r="G104304">
        <f t="shared" si="3259"/>
        <v>0</v>
      </c>
    </row>
    <row r="104305" spans="1:7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 t="shared" si="3258"/>
        <v>воскресенье</v>
      </c>
      <c r="F104305">
        <f>VLOOKUP(C104305,'Первые просмотры'!A:B,2,0)</f>
        <v>120184</v>
      </c>
      <c r="G104305">
        <f t="shared" si="3259"/>
        <v>0</v>
      </c>
    </row>
    <row r="104306" spans="1:7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 t="shared" si="3258"/>
        <v>воскресенье</v>
      </c>
      <c r="F104306">
        <f>VLOOKUP(C104306,'Первые просмотры'!A:B,2,0)</f>
        <v>304711</v>
      </c>
      <c r="G104306">
        <f t="shared" si="3259"/>
        <v>0</v>
      </c>
    </row>
    <row r="104307" spans="1:7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 t="shared" si="3258"/>
        <v>воскресенье</v>
      </c>
      <c r="F104307">
        <f>VLOOKUP(C104307,'Первые просмотры'!A:B,2,0)</f>
        <v>211982</v>
      </c>
      <c r="G104307">
        <f t="shared" si="3259"/>
        <v>0</v>
      </c>
    </row>
    <row r="104308" spans="1:7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 t="shared" si="3258"/>
        <v>воскресенье</v>
      </c>
      <c r="F104308">
        <f>VLOOKUP(C104308,'Первые просмотры'!A:B,2,0)</f>
        <v>315500</v>
      </c>
      <c r="G104308">
        <f t="shared" si="3259"/>
        <v>1</v>
      </c>
    </row>
    <row r="104309" spans="1:7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 t="shared" si="3258"/>
        <v>воскресенье</v>
      </c>
      <c r="F104309">
        <f>VLOOKUP(C104309,'Первые просмотры'!A:B,2,0)</f>
        <v>111312</v>
      </c>
      <c r="G104309">
        <f t="shared" si="3259"/>
        <v>0</v>
      </c>
    </row>
    <row r="104310" spans="1:7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 t="shared" si="3258"/>
        <v>воскресенье</v>
      </c>
      <c r="F104310">
        <f>VLOOKUP(C104310,'Первые просмотры'!A:B,2,0)</f>
        <v>228577</v>
      </c>
      <c r="G104310">
        <f t="shared" si="3259"/>
        <v>0</v>
      </c>
    </row>
    <row r="104311" spans="1:7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 t="shared" si="3258"/>
        <v>воскресенье</v>
      </c>
      <c r="F104311">
        <f>VLOOKUP(C104311,'Первые просмотры'!A:B,2,0)</f>
        <v>222923</v>
      </c>
      <c r="G104311">
        <f t="shared" si="3259"/>
        <v>0</v>
      </c>
    </row>
    <row r="104312" spans="1:7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 t="shared" si="3258"/>
        <v>воскресенье</v>
      </c>
      <c r="F104312">
        <f>VLOOKUP(C104312,'Первые просмотры'!A:B,2,0)</f>
        <v>226956</v>
      </c>
      <c r="G104312">
        <f t="shared" si="3259"/>
        <v>0</v>
      </c>
    </row>
    <row r="104313" spans="1:7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 t="shared" si="3258"/>
        <v>воскресенье</v>
      </c>
      <c r="F104313">
        <f>VLOOKUP(C104313,'Первые просмотры'!A:B,2,0)</f>
        <v>22155</v>
      </c>
      <c r="G104313">
        <f t="shared" si="3259"/>
        <v>0</v>
      </c>
    </row>
    <row r="104314" spans="1:7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 t="shared" si="3258"/>
        <v>воскресенье</v>
      </c>
      <c r="F104314">
        <f>VLOOKUP(C104314,'Первые просмотры'!A:B,2,0)</f>
        <v>228068</v>
      </c>
      <c r="G104314">
        <f t="shared" si="3259"/>
        <v>0</v>
      </c>
    </row>
    <row r="104315" spans="1:7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t="str">
        <f t="shared" si="3258"/>
        <v>воскресенье</v>
      </c>
      <c r="F104315">
        <f>VLOOKUP(C104315,'Первые просмотры'!A:B,2,0)</f>
        <v>186995</v>
      </c>
      <c r="G104315">
        <f t="shared" si="3259"/>
        <v>0</v>
      </c>
    </row>
    <row r="104316" spans="1:7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 t="shared" si="3258"/>
        <v>воскресенье</v>
      </c>
      <c r="F104316">
        <f>VLOOKUP(C104316,'Первые просмотры'!A:B,2,0)</f>
        <v>117735</v>
      </c>
      <c r="G104316">
        <f t="shared" si="3259"/>
        <v>0</v>
      </c>
    </row>
    <row r="104317" spans="1:7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 t="shared" si="3258"/>
        <v>воскресенье</v>
      </c>
      <c r="F104317">
        <f>VLOOKUP(C104317,'Первые просмотры'!A:B,2,0)</f>
        <v>112982</v>
      </c>
      <c r="G104317">
        <f t="shared" si="3259"/>
        <v>0</v>
      </c>
    </row>
    <row r="104318" spans="1:7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 t="shared" si="3258"/>
        <v>воскресенье</v>
      </c>
      <c r="F104318">
        <f>VLOOKUP(C104318,'Первые просмотры'!A:B,2,0)</f>
        <v>266027</v>
      </c>
      <c r="G104318">
        <f t="shared" si="3259"/>
        <v>0</v>
      </c>
    </row>
    <row r="104319" spans="1:7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 t="shared" si="3258"/>
        <v>воскресенье</v>
      </c>
      <c r="F104319">
        <f>VLOOKUP(C104319,'Первые просмотры'!A:B,2,0)</f>
        <v>217183</v>
      </c>
      <c r="G104319">
        <f t="shared" si="3259"/>
        <v>0</v>
      </c>
    </row>
    <row r="104320" spans="1:7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 t="shared" si="3258"/>
        <v>воскресенье</v>
      </c>
      <c r="F104320">
        <f>VLOOKUP(C104320,'Первые просмотры'!A:B,2,0)</f>
        <v>4783</v>
      </c>
      <c r="G104320">
        <f t="shared" si="3259"/>
        <v>0</v>
      </c>
    </row>
    <row r="104321" spans="1:7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 t="shared" si="3258"/>
        <v>воскресенье</v>
      </c>
      <c r="F104321">
        <f>VLOOKUP(C104321,'Первые просмотры'!A:B,2,0)</f>
        <v>30360</v>
      </c>
      <c r="G104321">
        <f t="shared" si="3259"/>
        <v>0</v>
      </c>
    </row>
    <row r="104322" spans="1:7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 t="shared" si="3258"/>
        <v>воскресенье</v>
      </c>
      <c r="F104322">
        <f>VLOOKUP(C104322,'Первые просмотры'!A:B,2,0)</f>
        <v>212157</v>
      </c>
      <c r="G104322">
        <f t="shared" si="3259"/>
        <v>0</v>
      </c>
    </row>
    <row r="104323" spans="1:7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 t="shared" ref="E104323:E104386" si="3260">TEXT(B104323, "ДДДД")</f>
        <v>воскресенье</v>
      </c>
      <c r="F104323">
        <f>VLOOKUP(C104323,'Первые просмотры'!A:B,2,0)</f>
        <v>26079</v>
      </c>
      <c r="G104323">
        <f t="shared" ref="G104323:G104386" si="3261">IF(A104323=F104323,1,0)</f>
        <v>0</v>
      </c>
    </row>
    <row r="104324" spans="1:7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 t="shared" si="3260"/>
        <v>воскресенье</v>
      </c>
      <c r="F104324">
        <f>VLOOKUP(C104324,'Первые просмотры'!A:B,2,0)</f>
        <v>21723</v>
      </c>
      <c r="G104324">
        <f t="shared" si="3261"/>
        <v>0</v>
      </c>
    </row>
    <row r="104325" spans="1:7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 t="shared" si="3260"/>
        <v>воскресенье</v>
      </c>
      <c r="F104325">
        <f>VLOOKUP(C104325,'Первые просмотры'!A:B,2,0)</f>
        <v>86249</v>
      </c>
      <c r="G104325">
        <f t="shared" si="3261"/>
        <v>0</v>
      </c>
    </row>
    <row r="104326" spans="1:7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 t="shared" si="3260"/>
        <v>воскресенье</v>
      </c>
      <c r="F104326">
        <f>VLOOKUP(C104326,'Первые просмотры'!A:B,2,0)</f>
        <v>38386</v>
      </c>
      <c r="G104326">
        <f t="shared" si="3261"/>
        <v>0</v>
      </c>
    </row>
    <row r="104327" spans="1:7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 t="shared" si="3260"/>
        <v>воскресенье</v>
      </c>
      <c r="F104327">
        <f>VLOOKUP(C104327,'Первые просмотры'!A:B,2,0)</f>
        <v>47377</v>
      </c>
      <c r="G104327">
        <f t="shared" si="3261"/>
        <v>0</v>
      </c>
    </row>
    <row r="104328" spans="1:7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t="str">
        <f t="shared" si="3260"/>
        <v>воскресенье</v>
      </c>
      <c r="F104328">
        <f>VLOOKUP(C104328,'Первые просмотры'!A:B,2,0)</f>
        <v>4103</v>
      </c>
      <c r="G104328">
        <f t="shared" si="3261"/>
        <v>0</v>
      </c>
    </row>
    <row r="104329" spans="1:7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 t="shared" si="3260"/>
        <v>воскресенье</v>
      </c>
      <c r="F104329">
        <f>VLOOKUP(C104329,'Первые просмотры'!A:B,2,0)</f>
        <v>215339</v>
      </c>
      <c r="G104329">
        <f t="shared" si="3261"/>
        <v>0</v>
      </c>
    </row>
    <row r="104330" spans="1:7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 t="shared" si="3260"/>
        <v>воскресенье</v>
      </c>
      <c r="F104330">
        <f>VLOOKUP(C104330,'Первые просмотры'!A:B,2,0)</f>
        <v>27994</v>
      </c>
      <c r="G104330">
        <f t="shared" si="3261"/>
        <v>0</v>
      </c>
    </row>
    <row r="104331" spans="1:7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t="str">
        <f t="shared" si="3260"/>
        <v>воскресенье</v>
      </c>
      <c r="F104331">
        <f>VLOOKUP(C104331,'Первые просмотры'!A:B,2,0)</f>
        <v>8303</v>
      </c>
      <c r="G104331">
        <f t="shared" si="3261"/>
        <v>0</v>
      </c>
    </row>
    <row r="104332" spans="1:7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 t="shared" si="3260"/>
        <v>воскресенье</v>
      </c>
      <c r="F104332">
        <f>VLOOKUP(C104332,'Первые просмотры'!A:B,2,0)</f>
        <v>80721</v>
      </c>
      <c r="G104332">
        <f t="shared" si="3261"/>
        <v>0</v>
      </c>
    </row>
    <row r="104333" spans="1:7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 t="shared" si="3260"/>
        <v>воскресенье</v>
      </c>
      <c r="F104333">
        <f>VLOOKUP(C104333,'Первые просмотры'!A:B,2,0)</f>
        <v>112663</v>
      </c>
      <c r="G104333">
        <f t="shared" si="3261"/>
        <v>0</v>
      </c>
    </row>
    <row r="104334" spans="1:7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t="str">
        <f t="shared" si="3260"/>
        <v>воскресенье</v>
      </c>
      <c r="F104334">
        <f>VLOOKUP(C104334,'Первые просмотры'!A:B,2,0)</f>
        <v>105075</v>
      </c>
      <c r="G104334">
        <f t="shared" si="3261"/>
        <v>0</v>
      </c>
    </row>
    <row r="104335" spans="1:7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 t="shared" si="3260"/>
        <v>воскресенье</v>
      </c>
      <c r="F104335">
        <f>VLOOKUP(C104335,'Первые просмотры'!A:B,2,0)</f>
        <v>43754</v>
      </c>
      <c r="G104335">
        <f t="shared" si="3261"/>
        <v>0</v>
      </c>
    </row>
    <row r="104336" spans="1:7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 t="shared" si="3260"/>
        <v>воскресенье</v>
      </c>
      <c r="F104336">
        <f>VLOOKUP(C104336,'Первые просмотры'!A:B,2,0)</f>
        <v>115786</v>
      </c>
      <c r="G104336">
        <f t="shared" si="3261"/>
        <v>0</v>
      </c>
    </row>
    <row r="104337" spans="1:7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 t="shared" si="3260"/>
        <v>воскресенье</v>
      </c>
      <c r="F104337">
        <f>VLOOKUP(C104337,'Первые просмотры'!A:B,2,0)</f>
        <v>220980</v>
      </c>
      <c r="G104337">
        <f t="shared" si="3261"/>
        <v>0</v>
      </c>
    </row>
    <row r="104338" spans="1:7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 t="shared" si="3260"/>
        <v>воскресенье</v>
      </c>
      <c r="F104338">
        <f>VLOOKUP(C104338,'Первые просмотры'!A:B,2,0)</f>
        <v>140148</v>
      </c>
      <c r="G104338">
        <f t="shared" si="3261"/>
        <v>0</v>
      </c>
    </row>
    <row r="104339" spans="1:7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 t="shared" si="3260"/>
        <v>воскресенье</v>
      </c>
      <c r="F104339">
        <f>VLOOKUP(C104339,'Первые просмотры'!A:B,2,0)</f>
        <v>5985</v>
      </c>
      <c r="G104339">
        <f t="shared" si="3261"/>
        <v>0</v>
      </c>
    </row>
    <row r="104340" spans="1:7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 t="shared" si="3260"/>
        <v>воскресенье</v>
      </c>
      <c r="F104340">
        <f>VLOOKUP(C104340,'Первые просмотры'!A:B,2,0)</f>
        <v>221814</v>
      </c>
      <c r="G104340">
        <f t="shared" si="3261"/>
        <v>0</v>
      </c>
    </row>
    <row r="104341" spans="1:7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 t="shared" si="3260"/>
        <v>воскресенье</v>
      </c>
      <c r="F104341">
        <f>VLOOKUP(C104341,'Первые просмотры'!A:B,2,0)</f>
        <v>287080</v>
      </c>
      <c r="G104341">
        <f t="shared" si="3261"/>
        <v>0</v>
      </c>
    </row>
    <row r="104342" spans="1:7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 t="shared" si="3260"/>
        <v>воскресенье</v>
      </c>
      <c r="F104342">
        <f>VLOOKUP(C104342,'Первые просмотры'!A:B,2,0)</f>
        <v>52718</v>
      </c>
      <c r="G104342">
        <f t="shared" si="3261"/>
        <v>0</v>
      </c>
    </row>
    <row r="104343" spans="1:7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 t="shared" si="3260"/>
        <v>воскресенье</v>
      </c>
      <c r="F104343">
        <f>VLOOKUP(C104343,'Первые просмотры'!A:B,2,0)</f>
        <v>212621</v>
      </c>
      <c r="G104343">
        <f t="shared" si="3261"/>
        <v>0</v>
      </c>
    </row>
    <row r="104344" spans="1:7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 t="shared" si="3260"/>
        <v>воскресенье</v>
      </c>
      <c r="F104344">
        <f>VLOOKUP(C104344,'Первые просмотры'!A:B,2,0)</f>
        <v>21115</v>
      </c>
      <c r="G104344">
        <f t="shared" si="3261"/>
        <v>0</v>
      </c>
    </row>
    <row r="104345" spans="1:7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 t="shared" si="3260"/>
        <v>воскресенье</v>
      </c>
      <c r="F104345">
        <f>VLOOKUP(C104345,'Первые просмотры'!A:B,2,0)</f>
        <v>219783</v>
      </c>
      <c r="G104345">
        <f t="shared" si="3261"/>
        <v>0</v>
      </c>
    </row>
    <row r="104346" spans="1:7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 t="shared" si="3260"/>
        <v>воскресенье</v>
      </c>
      <c r="F104346">
        <f>VLOOKUP(C104346,'Первые просмотры'!A:B,2,0)</f>
        <v>7562</v>
      </c>
      <c r="G104346">
        <f t="shared" si="3261"/>
        <v>0</v>
      </c>
    </row>
    <row r="104347" spans="1:7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 t="shared" si="3260"/>
        <v>воскресенье</v>
      </c>
      <c r="F104347">
        <f>VLOOKUP(C104347,'Первые просмотры'!A:B,2,0)</f>
        <v>250368</v>
      </c>
      <c r="G104347">
        <f t="shared" si="3261"/>
        <v>0</v>
      </c>
    </row>
    <row r="104348" spans="1:7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 t="shared" si="3260"/>
        <v>воскресенье</v>
      </c>
      <c r="F104348">
        <f>VLOOKUP(C104348,'Первые просмотры'!A:B,2,0)</f>
        <v>219895</v>
      </c>
      <c r="G104348">
        <f t="shared" si="3261"/>
        <v>0</v>
      </c>
    </row>
    <row r="104349" spans="1:7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 t="shared" si="3260"/>
        <v>воскресенье</v>
      </c>
      <c r="F104349">
        <f>VLOOKUP(C104349,'Первые просмотры'!A:B,2,0)</f>
        <v>26627</v>
      </c>
      <c r="G104349">
        <f t="shared" si="3261"/>
        <v>0</v>
      </c>
    </row>
    <row r="104350" spans="1:7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 t="shared" si="3260"/>
        <v>воскресенье</v>
      </c>
      <c r="F104350">
        <f>VLOOKUP(C104350,'Первые просмотры'!A:B,2,0)</f>
        <v>132491</v>
      </c>
      <c r="G104350">
        <f t="shared" si="3261"/>
        <v>0</v>
      </c>
    </row>
    <row r="104351" spans="1:7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 t="shared" si="3260"/>
        <v>воскресенье</v>
      </c>
      <c r="F104351">
        <f>VLOOKUP(C104351,'Первые просмотры'!A:B,2,0)</f>
        <v>279530</v>
      </c>
      <c r="G104351">
        <f t="shared" si="3261"/>
        <v>0</v>
      </c>
    </row>
    <row r="104352" spans="1:7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 t="shared" si="3260"/>
        <v>воскресенье</v>
      </c>
      <c r="F104352">
        <f>VLOOKUP(C104352,'Первые просмотры'!A:B,2,0)</f>
        <v>237408</v>
      </c>
      <c r="G104352">
        <f t="shared" si="3261"/>
        <v>0</v>
      </c>
    </row>
    <row r="104353" spans="1:7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 t="shared" si="3260"/>
        <v>воскресенье</v>
      </c>
      <c r="F104353">
        <f>VLOOKUP(C104353,'Первые просмотры'!A:B,2,0)</f>
        <v>104754</v>
      </c>
      <c r="G104353">
        <f t="shared" si="3261"/>
        <v>0</v>
      </c>
    </row>
    <row r="104354" spans="1:7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 t="shared" si="3260"/>
        <v>воскресенье</v>
      </c>
      <c r="F104354">
        <f>VLOOKUP(C104354,'Первые просмотры'!A:B,2,0)</f>
        <v>227795</v>
      </c>
      <c r="G104354">
        <f t="shared" si="3261"/>
        <v>0</v>
      </c>
    </row>
    <row r="104355" spans="1:7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 t="shared" si="3260"/>
        <v>воскресенье</v>
      </c>
      <c r="F104355">
        <f>VLOOKUP(C104355,'Первые просмотры'!A:B,2,0)</f>
        <v>226425</v>
      </c>
      <c r="G104355">
        <f t="shared" si="3261"/>
        <v>0</v>
      </c>
    </row>
    <row r="104356" spans="1:7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 t="shared" si="3260"/>
        <v>воскресенье</v>
      </c>
      <c r="F104356">
        <f>VLOOKUP(C104356,'Первые просмотры'!A:B,2,0)</f>
        <v>118571</v>
      </c>
      <c r="G104356">
        <f t="shared" si="3261"/>
        <v>0</v>
      </c>
    </row>
    <row r="104357" spans="1:7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t="str">
        <f t="shared" si="3260"/>
        <v>воскресенье</v>
      </c>
      <c r="F104357">
        <f>VLOOKUP(C104357,'Первые просмотры'!A:B,2,0)</f>
        <v>82918</v>
      </c>
      <c r="G104357">
        <f t="shared" si="3261"/>
        <v>0</v>
      </c>
    </row>
    <row r="104358" spans="1:7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 t="shared" si="3260"/>
        <v>воскресенье</v>
      </c>
      <c r="F104358">
        <f>VLOOKUP(C104358,'Первые просмотры'!A:B,2,0)</f>
        <v>24689</v>
      </c>
      <c r="G104358">
        <f t="shared" si="3261"/>
        <v>0</v>
      </c>
    </row>
    <row r="104359" spans="1:7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 t="shared" si="3260"/>
        <v>воскресенье</v>
      </c>
      <c r="F104359">
        <f>VLOOKUP(C104359,'Первые просмотры'!A:B,2,0)</f>
        <v>25216</v>
      </c>
      <c r="G104359">
        <f t="shared" si="3261"/>
        <v>0</v>
      </c>
    </row>
    <row r="104360" spans="1:7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 t="shared" si="3260"/>
        <v>воскресенье</v>
      </c>
      <c r="F104360">
        <f>VLOOKUP(C104360,'Первые просмотры'!A:B,2,0)</f>
        <v>302634</v>
      </c>
      <c r="G104360">
        <f t="shared" si="3261"/>
        <v>0</v>
      </c>
    </row>
    <row r="104361" spans="1:7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 t="shared" si="3260"/>
        <v>воскресенье</v>
      </c>
      <c r="F104361">
        <f>VLOOKUP(C104361,'Первые просмотры'!A:B,2,0)</f>
        <v>9950</v>
      </c>
      <c r="G104361">
        <f t="shared" si="3261"/>
        <v>0</v>
      </c>
    </row>
    <row r="104362" spans="1:7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 t="shared" si="3260"/>
        <v>воскресенье</v>
      </c>
      <c r="F104362">
        <f>VLOOKUP(C104362,'Первые просмотры'!A:B,2,0)</f>
        <v>210865</v>
      </c>
      <c r="G104362">
        <f t="shared" si="3261"/>
        <v>0</v>
      </c>
    </row>
    <row r="104363" spans="1:7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 t="shared" si="3260"/>
        <v>воскресенье</v>
      </c>
      <c r="F104363">
        <f>VLOOKUP(C104363,'Первые просмотры'!A:B,2,0)</f>
        <v>27271</v>
      </c>
      <c r="G104363">
        <f t="shared" si="3261"/>
        <v>0</v>
      </c>
    </row>
    <row r="104364" spans="1:7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 t="shared" si="3260"/>
        <v>воскресенье</v>
      </c>
      <c r="F104364">
        <f>VLOOKUP(C104364,'Первые просмотры'!A:B,2,0)</f>
        <v>222342</v>
      </c>
      <c r="G104364">
        <f t="shared" si="3261"/>
        <v>0</v>
      </c>
    </row>
    <row r="104365" spans="1:7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 t="shared" si="3260"/>
        <v>воскресенье</v>
      </c>
      <c r="F104365">
        <f>VLOOKUP(C104365,'Первые просмотры'!A:B,2,0)</f>
        <v>270843</v>
      </c>
      <c r="G104365">
        <f t="shared" si="3261"/>
        <v>0</v>
      </c>
    </row>
    <row r="104366" spans="1:7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 t="shared" si="3260"/>
        <v>воскресенье</v>
      </c>
      <c r="F104366">
        <f>VLOOKUP(C104366,'Первые просмотры'!A:B,2,0)</f>
        <v>6042</v>
      </c>
      <c r="G104366">
        <f t="shared" si="3261"/>
        <v>0</v>
      </c>
    </row>
    <row r="104367" spans="1:7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 t="shared" si="3260"/>
        <v>воскресенье</v>
      </c>
      <c r="F104367">
        <f>VLOOKUP(C104367,'Первые просмотры'!A:B,2,0)</f>
        <v>223332</v>
      </c>
      <c r="G104367">
        <f t="shared" si="3261"/>
        <v>0</v>
      </c>
    </row>
    <row r="104368" spans="1:7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 t="shared" si="3260"/>
        <v>воскресенье</v>
      </c>
      <c r="F104368">
        <f>VLOOKUP(C104368,'Первые просмотры'!A:B,2,0)</f>
        <v>221068</v>
      </c>
      <c r="G104368">
        <f t="shared" si="3261"/>
        <v>0</v>
      </c>
    </row>
    <row r="104369" spans="1:7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 t="shared" si="3260"/>
        <v>воскресенье</v>
      </c>
      <c r="F104369">
        <f>VLOOKUP(C104369,'Первые просмотры'!A:B,2,0)</f>
        <v>315676</v>
      </c>
      <c r="G104369">
        <f t="shared" si="3261"/>
        <v>1</v>
      </c>
    </row>
    <row r="104370" spans="1:7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 t="shared" si="3260"/>
        <v>воскресенье</v>
      </c>
      <c r="F104370">
        <f>VLOOKUP(C104370,'Первые просмотры'!A:B,2,0)</f>
        <v>8254</v>
      </c>
      <c r="G104370">
        <f t="shared" si="3261"/>
        <v>0</v>
      </c>
    </row>
    <row r="104371" spans="1:7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t="str">
        <f t="shared" si="3260"/>
        <v>воскресенье</v>
      </c>
      <c r="F104371">
        <f>VLOOKUP(C104371,'Первые просмотры'!A:B,2,0)</f>
        <v>222544</v>
      </c>
      <c r="G104371">
        <f t="shared" si="3261"/>
        <v>0</v>
      </c>
    </row>
    <row r="104372" spans="1:7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 t="shared" si="3260"/>
        <v>воскресенье</v>
      </c>
      <c r="F104372">
        <f>VLOOKUP(C104372,'Первые просмотры'!A:B,2,0)</f>
        <v>116868</v>
      </c>
      <c r="G104372">
        <f t="shared" si="3261"/>
        <v>0</v>
      </c>
    </row>
    <row r="104373" spans="1:7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 t="shared" si="3260"/>
        <v>воскресенье</v>
      </c>
      <c r="F104373">
        <f>VLOOKUP(C104373,'Первые просмотры'!A:B,2,0)</f>
        <v>7719</v>
      </c>
      <c r="G104373">
        <f t="shared" si="3261"/>
        <v>0</v>
      </c>
    </row>
    <row r="104374" spans="1:7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 t="shared" si="3260"/>
        <v>воскресенье</v>
      </c>
      <c r="F104374">
        <f>VLOOKUP(C104374,'Первые просмотры'!A:B,2,0)</f>
        <v>134096</v>
      </c>
      <c r="G104374">
        <f t="shared" si="3261"/>
        <v>0</v>
      </c>
    </row>
    <row r="104375" spans="1:7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 t="shared" si="3260"/>
        <v>воскресенье</v>
      </c>
      <c r="F104375">
        <f>VLOOKUP(C104375,'Первые просмотры'!A:B,2,0)</f>
        <v>229300</v>
      </c>
      <c r="G104375">
        <f t="shared" si="3261"/>
        <v>0</v>
      </c>
    </row>
    <row r="104376" spans="1:7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 t="shared" si="3260"/>
        <v>воскресенье</v>
      </c>
      <c r="F104376">
        <f>VLOOKUP(C104376,'Первые просмотры'!A:B,2,0)</f>
        <v>34077</v>
      </c>
      <c r="G104376">
        <f t="shared" si="3261"/>
        <v>0</v>
      </c>
    </row>
    <row r="104377" spans="1:7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 t="shared" si="3260"/>
        <v>воскресенье</v>
      </c>
      <c r="F104377">
        <f>VLOOKUP(C104377,'Первые просмотры'!A:B,2,0)</f>
        <v>81435</v>
      </c>
      <c r="G104377">
        <f t="shared" si="3261"/>
        <v>0</v>
      </c>
    </row>
    <row r="104378" spans="1:7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 t="shared" si="3260"/>
        <v>воскресенье</v>
      </c>
      <c r="F104378">
        <f>VLOOKUP(C104378,'Первые просмотры'!A:B,2,0)</f>
        <v>19742</v>
      </c>
      <c r="G104378">
        <f t="shared" si="3261"/>
        <v>0</v>
      </c>
    </row>
    <row r="104379" spans="1:7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 t="shared" si="3260"/>
        <v>воскресенье</v>
      </c>
      <c r="F104379">
        <f>VLOOKUP(C104379,'Первые просмотры'!A:B,2,0)</f>
        <v>7426</v>
      </c>
      <c r="G104379">
        <f t="shared" si="3261"/>
        <v>0</v>
      </c>
    </row>
    <row r="104380" spans="1:7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 t="shared" si="3260"/>
        <v>воскресенье</v>
      </c>
      <c r="F104380">
        <f>VLOOKUP(C104380,'Первые просмотры'!A:B,2,0)</f>
        <v>12992</v>
      </c>
      <c r="G104380">
        <f t="shared" si="3261"/>
        <v>0</v>
      </c>
    </row>
    <row r="104381" spans="1:7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 t="shared" si="3260"/>
        <v>воскресенье</v>
      </c>
      <c r="F104381">
        <f>VLOOKUP(C104381,'Первые просмотры'!A:B,2,0)</f>
        <v>19249</v>
      </c>
      <c r="G104381">
        <f t="shared" si="3261"/>
        <v>0</v>
      </c>
    </row>
    <row r="104382" spans="1:7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 t="shared" si="3260"/>
        <v>воскресенье</v>
      </c>
      <c r="F104382">
        <f>VLOOKUP(C104382,'Первые просмотры'!A:B,2,0)</f>
        <v>54668</v>
      </c>
      <c r="G104382">
        <f t="shared" si="3261"/>
        <v>0</v>
      </c>
    </row>
    <row r="104383" spans="1:7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 t="shared" si="3260"/>
        <v>воскресенье</v>
      </c>
      <c r="F104383">
        <f>VLOOKUP(C104383,'Первые просмотры'!A:B,2,0)</f>
        <v>23014</v>
      </c>
      <c r="G104383">
        <f t="shared" si="3261"/>
        <v>0</v>
      </c>
    </row>
    <row r="104384" spans="1:7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 t="shared" si="3260"/>
        <v>воскресенье</v>
      </c>
      <c r="F104384">
        <f>VLOOKUP(C104384,'Первые просмотры'!A:B,2,0)</f>
        <v>12430</v>
      </c>
      <c r="G104384">
        <f t="shared" si="3261"/>
        <v>0</v>
      </c>
    </row>
    <row r="104385" spans="1:7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 t="shared" si="3260"/>
        <v>воскресенье</v>
      </c>
      <c r="F104385">
        <f>VLOOKUP(C104385,'Первые просмотры'!A:B,2,0)</f>
        <v>104532</v>
      </c>
      <c r="G104385">
        <f t="shared" si="3261"/>
        <v>0</v>
      </c>
    </row>
    <row r="104386" spans="1:7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 t="shared" si="3260"/>
        <v>воскресенье</v>
      </c>
      <c r="F104386">
        <f>VLOOKUP(C104386,'Первые просмотры'!A:B,2,0)</f>
        <v>227900</v>
      </c>
      <c r="G104386">
        <f t="shared" si="3261"/>
        <v>0</v>
      </c>
    </row>
    <row r="104387" spans="1:7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 t="shared" ref="E104387:E104450" si="3262">TEXT(B104387, "ДДДД")</f>
        <v>воскресенье</v>
      </c>
      <c r="F104387">
        <f>VLOOKUP(C104387,'Первые просмотры'!A:B,2,0)</f>
        <v>269773</v>
      </c>
      <c r="G104387">
        <f t="shared" ref="G104387:G104450" si="3263">IF(A104387=F104387,1,0)</f>
        <v>0</v>
      </c>
    </row>
    <row r="104388" spans="1:7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t="str">
        <f t="shared" si="3262"/>
        <v>воскресенье</v>
      </c>
      <c r="F104388">
        <f>VLOOKUP(C104388,'Первые просмотры'!A:B,2,0)</f>
        <v>228234</v>
      </c>
      <c r="G104388">
        <f t="shared" si="3263"/>
        <v>0</v>
      </c>
    </row>
    <row r="104389" spans="1:7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 t="shared" si="3262"/>
        <v>воскресенье</v>
      </c>
      <c r="F104389">
        <f>VLOOKUP(C104389,'Первые просмотры'!A:B,2,0)</f>
        <v>266234</v>
      </c>
      <c r="G104389">
        <f t="shared" si="3263"/>
        <v>0</v>
      </c>
    </row>
    <row r="104390" spans="1:7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t="str">
        <f t="shared" si="3262"/>
        <v>воскресенье</v>
      </c>
      <c r="F104390">
        <f>VLOOKUP(C104390,'Первые просмотры'!A:B,2,0)</f>
        <v>217091</v>
      </c>
      <c r="G104390">
        <f t="shared" si="3263"/>
        <v>0</v>
      </c>
    </row>
    <row r="104391" spans="1:7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t="str">
        <f t="shared" si="3262"/>
        <v>воскресенье</v>
      </c>
      <c r="F104391">
        <f>VLOOKUP(C104391,'Первые просмотры'!A:B,2,0)</f>
        <v>209610</v>
      </c>
      <c r="G104391">
        <f t="shared" si="3263"/>
        <v>0</v>
      </c>
    </row>
    <row r="104392" spans="1:7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 t="shared" si="3262"/>
        <v>воскресенье</v>
      </c>
      <c r="F104392">
        <f>VLOOKUP(C104392,'Первые просмотры'!A:B,2,0)</f>
        <v>229343</v>
      </c>
      <c r="G104392">
        <f t="shared" si="3263"/>
        <v>0</v>
      </c>
    </row>
    <row r="104393" spans="1:7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t="str">
        <f t="shared" si="3262"/>
        <v>воскресенье</v>
      </c>
      <c r="F104393">
        <f>VLOOKUP(C104393,'Первые просмотры'!A:B,2,0)</f>
        <v>225757</v>
      </c>
      <c r="G104393">
        <f t="shared" si="3263"/>
        <v>0</v>
      </c>
    </row>
    <row r="104394" spans="1:7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 t="shared" si="3262"/>
        <v>воскресенье</v>
      </c>
      <c r="F104394">
        <f>VLOOKUP(C104394,'Первые просмотры'!A:B,2,0)</f>
        <v>4279</v>
      </c>
      <c r="G104394">
        <f t="shared" si="3263"/>
        <v>0</v>
      </c>
    </row>
    <row r="104395" spans="1:7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 t="shared" si="3262"/>
        <v>воскресенье</v>
      </c>
      <c r="F104395">
        <f>VLOOKUP(C104395,'Первые просмотры'!A:B,2,0)</f>
        <v>5336</v>
      </c>
      <c r="G104395">
        <f t="shared" si="3263"/>
        <v>0</v>
      </c>
    </row>
    <row r="104396" spans="1:7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 t="shared" si="3262"/>
        <v>воскресенье</v>
      </c>
      <c r="F104396">
        <f>VLOOKUP(C104396,'Первые просмотры'!A:B,2,0)</f>
        <v>212868</v>
      </c>
      <c r="G104396">
        <f t="shared" si="3263"/>
        <v>0</v>
      </c>
    </row>
    <row r="104397" spans="1:7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 t="shared" si="3262"/>
        <v>воскресенье</v>
      </c>
      <c r="F104397">
        <f>VLOOKUP(C104397,'Первые просмотры'!A:B,2,0)</f>
        <v>225969</v>
      </c>
      <c r="G104397">
        <f t="shared" si="3263"/>
        <v>0</v>
      </c>
    </row>
    <row r="104398" spans="1:7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 t="shared" si="3262"/>
        <v>воскресенье</v>
      </c>
      <c r="F104398">
        <f>VLOOKUP(C104398,'Первые просмотры'!A:B,2,0)</f>
        <v>224377</v>
      </c>
      <c r="G104398">
        <f t="shared" si="3263"/>
        <v>0</v>
      </c>
    </row>
    <row r="104399" spans="1:7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 t="shared" si="3262"/>
        <v>воскресенье</v>
      </c>
      <c r="F104399">
        <f>VLOOKUP(C104399,'Первые просмотры'!A:B,2,0)</f>
        <v>118980</v>
      </c>
      <c r="G104399">
        <f t="shared" si="3263"/>
        <v>0</v>
      </c>
    </row>
    <row r="104400" spans="1:7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 t="shared" si="3262"/>
        <v>воскресенье</v>
      </c>
      <c r="F104400">
        <f>VLOOKUP(C104400,'Первые просмотры'!A:B,2,0)</f>
        <v>3650</v>
      </c>
      <c r="G104400">
        <f t="shared" si="3263"/>
        <v>0</v>
      </c>
    </row>
    <row r="104401" spans="1:7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 t="shared" si="3262"/>
        <v>воскресенье</v>
      </c>
      <c r="F104401">
        <f>VLOOKUP(C104401,'Первые просмотры'!A:B,2,0)</f>
        <v>126363</v>
      </c>
      <c r="G104401">
        <f t="shared" si="3263"/>
        <v>0</v>
      </c>
    </row>
    <row r="104402" spans="1:7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 t="shared" si="3262"/>
        <v>воскресенье</v>
      </c>
      <c r="F104402">
        <f>VLOOKUP(C104402,'Первые просмотры'!A:B,2,0)</f>
        <v>263658</v>
      </c>
      <c r="G104402">
        <f t="shared" si="3263"/>
        <v>0</v>
      </c>
    </row>
    <row r="104403" spans="1:7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 t="shared" si="3262"/>
        <v>воскресенье</v>
      </c>
      <c r="F104403">
        <f>VLOOKUP(C104403,'Первые просмотры'!A:B,2,0)</f>
        <v>302070</v>
      </c>
      <c r="G104403">
        <f t="shared" si="3263"/>
        <v>0</v>
      </c>
    </row>
    <row r="104404" spans="1:7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 t="shared" si="3262"/>
        <v>воскресенье</v>
      </c>
      <c r="F104404">
        <f>VLOOKUP(C104404,'Первые просмотры'!A:B,2,0)</f>
        <v>33215</v>
      </c>
      <c r="G104404">
        <f t="shared" si="3263"/>
        <v>0</v>
      </c>
    </row>
    <row r="104405" spans="1:7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 t="shared" si="3262"/>
        <v>воскресенье</v>
      </c>
      <c r="F104405">
        <f>VLOOKUP(C104405,'Первые просмотры'!A:B,2,0)</f>
        <v>106002</v>
      </c>
      <c r="G104405">
        <f t="shared" si="3263"/>
        <v>0</v>
      </c>
    </row>
    <row r="104406" spans="1:7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 t="shared" si="3262"/>
        <v>воскресенье</v>
      </c>
      <c r="F104406">
        <f>VLOOKUP(C104406,'Первые просмотры'!A:B,2,0)</f>
        <v>174471</v>
      </c>
      <c r="G104406">
        <f t="shared" si="3263"/>
        <v>0</v>
      </c>
    </row>
    <row r="104407" spans="1:7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 t="shared" si="3262"/>
        <v>воскресенье</v>
      </c>
      <c r="F104407">
        <f>VLOOKUP(C104407,'Первые просмотры'!A:B,2,0)</f>
        <v>294707</v>
      </c>
      <c r="G104407">
        <f t="shared" si="3263"/>
        <v>0</v>
      </c>
    </row>
    <row r="104408" spans="1:7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 t="shared" si="3262"/>
        <v>воскресенье</v>
      </c>
      <c r="F104408">
        <f>VLOOKUP(C104408,'Первые просмотры'!A:B,2,0)</f>
        <v>125035</v>
      </c>
      <c r="G104408">
        <f t="shared" si="3263"/>
        <v>0</v>
      </c>
    </row>
    <row r="104409" spans="1:7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t="str">
        <f t="shared" si="3262"/>
        <v>воскресенье</v>
      </c>
      <c r="F104409">
        <f>VLOOKUP(C104409,'Первые просмотры'!A:B,2,0)</f>
        <v>19393</v>
      </c>
      <c r="G104409">
        <f t="shared" si="3263"/>
        <v>0</v>
      </c>
    </row>
    <row r="104410" spans="1:7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 t="shared" si="3262"/>
        <v>воскресенье</v>
      </c>
      <c r="F104410">
        <f>VLOOKUP(C104410,'Первые просмотры'!A:B,2,0)</f>
        <v>253909</v>
      </c>
      <c r="G104410">
        <f t="shared" si="3263"/>
        <v>0</v>
      </c>
    </row>
    <row r="104411" spans="1:7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 t="shared" si="3262"/>
        <v>воскресенье</v>
      </c>
      <c r="F104411">
        <f>VLOOKUP(C104411,'Первые просмотры'!A:B,2,0)</f>
        <v>212338</v>
      </c>
      <c r="G104411">
        <f t="shared" si="3263"/>
        <v>0</v>
      </c>
    </row>
    <row r="104412" spans="1:7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 t="shared" si="3262"/>
        <v>воскресенье</v>
      </c>
      <c r="F104412">
        <f>VLOOKUP(C104412,'Первые просмотры'!A:B,2,0)</f>
        <v>227789</v>
      </c>
      <c r="G104412">
        <f t="shared" si="3263"/>
        <v>0</v>
      </c>
    </row>
    <row r="104413" spans="1:7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t="str">
        <f t="shared" si="3262"/>
        <v>воскресенье</v>
      </c>
      <c r="F104413">
        <f>VLOOKUP(C104413,'Первые просмотры'!A:B,2,0)</f>
        <v>31605</v>
      </c>
      <c r="G104413">
        <f t="shared" si="3263"/>
        <v>0</v>
      </c>
    </row>
    <row r="104414" spans="1:7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 t="shared" si="3262"/>
        <v>воскресенье</v>
      </c>
      <c r="F104414">
        <f>VLOOKUP(C104414,'Первые просмотры'!A:B,2,0)</f>
        <v>111553</v>
      </c>
      <c r="G104414">
        <f t="shared" si="3263"/>
        <v>0</v>
      </c>
    </row>
    <row r="104415" spans="1:7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 t="shared" si="3262"/>
        <v>воскресенье</v>
      </c>
      <c r="F104415">
        <f>VLOOKUP(C104415,'Первые просмотры'!A:B,2,0)</f>
        <v>104761</v>
      </c>
      <c r="G104415">
        <f t="shared" si="3263"/>
        <v>0</v>
      </c>
    </row>
    <row r="104416" spans="1:7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 t="shared" si="3262"/>
        <v>воскресенье</v>
      </c>
      <c r="F104416">
        <f>VLOOKUP(C104416,'Первые просмотры'!A:B,2,0)</f>
        <v>29836</v>
      </c>
      <c r="G104416">
        <f t="shared" si="3263"/>
        <v>0</v>
      </c>
    </row>
    <row r="104417" spans="1:7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 t="shared" si="3262"/>
        <v>воскресенье</v>
      </c>
      <c r="F104417">
        <f>VLOOKUP(C104417,'Первые просмотры'!A:B,2,0)</f>
        <v>30554</v>
      </c>
      <c r="G104417">
        <f t="shared" si="3263"/>
        <v>0</v>
      </c>
    </row>
    <row r="104418" spans="1:7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 t="shared" si="3262"/>
        <v>воскресенье</v>
      </c>
      <c r="F104418">
        <f>VLOOKUP(C104418,'Первые просмотры'!A:B,2,0)</f>
        <v>210745</v>
      </c>
      <c r="G104418">
        <f t="shared" si="3263"/>
        <v>0</v>
      </c>
    </row>
    <row r="104419" spans="1:7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 t="shared" si="3262"/>
        <v>воскресенье</v>
      </c>
      <c r="F104419">
        <f>VLOOKUP(C104419,'Первые просмотры'!A:B,2,0)</f>
        <v>126557</v>
      </c>
      <c r="G104419">
        <f t="shared" si="3263"/>
        <v>0</v>
      </c>
    </row>
    <row r="104420" spans="1:7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 t="shared" si="3262"/>
        <v>воскресенье</v>
      </c>
      <c r="F104420">
        <f>VLOOKUP(C104420,'Первые просмотры'!A:B,2,0)</f>
        <v>272533</v>
      </c>
      <c r="G104420">
        <f t="shared" si="3263"/>
        <v>0</v>
      </c>
    </row>
    <row r="104421" spans="1:7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 t="shared" si="3262"/>
        <v>воскресенье</v>
      </c>
      <c r="F104421">
        <f>VLOOKUP(C104421,'Первые просмотры'!A:B,2,0)</f>
        <v>24526</v>
      </c>
      <c r="G104421">
        <f t="shared" si="3263"/>
        <v>0</v>
      </c>
    </row>
    <row r="104422" spans="1:7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t="str">
        <f t="shared" si="3262"/>
        <v>воскресенье</v>
      </c>
      <c r="F104422">
        <f>VLOOKUP(C104422,'Первые просмотры'!A:B,2,0)</f>
        <v>71790</v>
      </c>
      <c r="G104422">
        <f t="shared" si="3263"/>
        <v>0</v>
      </c>
    </row>
    <row r="104423" spans="1:7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 t="shared" si="3262"/>
        <v>воскресенье</v>
      </c>
      <c r="F104423">
        <f>VLOOKUP(C104423,'Первые просмотры'!A:B,2,0)</f>
        <v>245263</v>
      </c>
      <c r="G104423">
        <f t="shared" si="3263"/>
        <v>0</v>
      </c>
    </row>
    <row r="104424" spans="1:7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t="str">
        <f t="shared" si="3262"/>
        <v>воскресенье</v>
      </c>
      <c r="F104424">
        <f>VLOOKUP(C104424,'Первые просмотры'!A:B,2,0)</f>
        <v>113649</v>
      </c>
      <c r="G104424">
        <f t="shared" si="3263"/>
        <v>0</v>
      </c>
    </row>
    <row r="104425" spans="1:7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t="str">
        <f t="shared" si="3262"/>
        <v>воскресенье</v>
      </c>
      <c r="F104425">
        <f>VLOOKUP(C104425,'Первые просмотры'!A:B,2,0)</f>
        <v>127416</v>
      </c>
      <c r="G104425">
        <f t="shared" si="3263"/>
        <v>0</v>
      </c>
    </row>
    <row r="104426" spans="1:7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 t="shared" si="3262"/>
        <v>воскресенье</v>
      </c>
      <c r="F104426">
        <f>VLOOKUP(C104426,'Первые просмотры'!A:B,2,0)</f>
        <v>11891</v>
      </c>
      <c r="G104426">
        <f t="shared" si="3263"/>
        <v>0</v>
      </c>
    </row>
    <row r="104427" spans="1:7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 t="shared" si="3262"/>
        <v>воскресенье</v>
      </c>
      <c r="F104427">
        <f>VLOOKUP(C104427,'Первые просмотры'!A:B,2,0)</f>
        <v>5305</v>
      </c>
      <c r="G104427">
        <f t="shared" si="3263"/>
        <v>0</v>
      </c>
    </row>
    <row r="104428" spans="1:7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 t="shared" si="3262"/>
        <v>воскресенье</v>
      </c>
      <c r="F104428">
        <f>VLOOKUP(C104428,'Первые просмотры'!A:B,2,0)</f>
        <v>12931</v>
      </c>
      <c r="G104428">
        <f t="shared" si="3263"/>
        <v>0</v>
      </c>
    </row>
    <row r="104429" spans="1:7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 t="shared" si="3262"/>
        <v>воскресенье</v>
      </c>
      <c r="F104429">
        <f>VLOOKUP(C104429,'Первые просмотры'!A:B,2,0)</f>
        <v>112825</v>
      </c>
      <c r="G104429">
        <f t="shared" si="3263"/>
        <v>0</v>
      </c>
    </row>
    <row r="104430" spans="1:7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 t="shared" si="3262"/>
        <v>воскресенье</v>
      </c>
      <c r="F104430">
        <f>VLOOKUP(C104430,'Первые просмотры'!A:B,2,0)</f>
        <v>100349</v>
      </c>
      <c r="G104430">
        <f t="shared" si="3263"/>
        <v>0</v>
      </c>
    </row>
    <row r="104431" spans="1:7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 t="shared" si="3262"/>
        <v>воскресенье</v>
      </c>
      <c r="F104431">
        <f>VLOOKUP(C104431,'Первые просмотры'!A:B,2,0)</f>
        <v>151867</v>
      </c>
      <c r="G104431">
        <f t="shared" si="3263"/>
        <v>0</v>
      </c>
    </row>
    <row r="104432" spans="1:7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 t="shared" si="3262"/>
        <v>воскресенье</v>
      </c>
      <c r="F104432">
        <f>VLOOKUP(C104432,'Первые просмотры'!A:B,2,0)</f>
        <v>105404</v>
      </c>
      <c r="G104432">
        <f t="shared" si="3263"/>
        <v>0</v>
      </c>
    </row>
    <row r="104433" spans="1:7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 t="shared" si="3262"/>
        <v>воскресенье</v>
      </c>
      <c r="F104433">
        <f>VLOOKUP(C104433,'Первые просмотры'!A:B,2,0)</f>
        <v>210301</v>
      </c>
      <c r="G104433">
        <f t="shared" si="3263"/>
        <v>0</v>
      </c>
    </row>
    <row r="104434" spans="1:7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 t="shared" si="3262"/>
        <v>воскресенье</v>
      </c>
      <c r="F104434">
        <f>VLOOKUP(C104434,'Первые просмотры'!A:B,2,0)</f>
        <v>244910</v>
      </c>
      <c r="G104434">
        <f t="shared" si="3263"/>
        <v>0</v>
      </c>
    </row>
    <row r="104435" spans="1:7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 t="shared" si="3262"/>
        <v>воскресенье</v>
      </c>
      <c r="F104435">
        <f>VLOOKUP(C104435,'Первые просмотры'!A:B,2,0)</f>
        <v>158905</v>
      </c>
      <c r="G104435">
        <f t="shared" si="3263"/>
        <v>0</v>
      </c>
    </row>
    <row r="104436" spans="1:7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 t="shared" si="3262"/>
        <v>воскресенье</v>
      </c>
      <c r="F104436">
        <f>VLOOKUP(C104436,'Первые просмотры'!A:B,2,0)</f>
        <v>216263</v>
      </c>
      <c r="G104436">
        <f t="shared" si="3263"/>
        <v>0</v>
      </c>
    </row>
    <row r="104437" spans="1:7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 t="shared" si="3262"/>
        <v>воскресенье</v>
      </c>
      <c r="F104437">
        <f>VLOOKUP(C104437,'Первые просмотры'!A:B,2,0)</f>
        <v>27756</v>
      </c>
      <c r="G104437">
        <f t="shared" si="3263"/>
        <v>0</v>
      </c>
    </row>
    <row r="104438" spans="1:7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 t="shared" si="3262"/>
        <v>воскресенье</v>
      </c>
      <c r="F104438">
        <f>VLOOKUP(C104438,'Первые просмотры'!A:B,2,0)</f>
        <v>315881</v>
      </c>
      <c r="G104438">
        <f t="shared" si="3263"/>
        <v>1</v>
      </c>
    </row>
    <row r="104439" spans="1:7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 t="shared" si="3262"/>
        <v>воскресенье</v>
      </c>
      <c r="F104439">
        <f>VLOOKUP(C104439,'Первые просмотры'!A:B,2,0)</f>
        <v>215970</v>
      </c>
      <c r="G104439">
        <f t="shared" si="3263"/>
        <v>0</v>
      </c>
    </row>
    <row r="104440" spans="1:7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 t="shared" si="3262"/>
        <v>воскресенье</v>
      </c>
      <c r="F104440">
        <f>VLOOKUP(C104440,'Первые просмотры'!A:B,2,0)</f>
        <v>227338</v>
      </c>
      <c r="G104440">
        <f t="shared" si="3263"/>
        <v>0</v>
      </c>
    </row>
    <row r="104441" spans="1:7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 t="shared" si="3262"/>
        <v>воскресенье</v>
      </c>
      <c r="F104441">
        <f>VLOOKUP(C104441,'Первые просмотры'!A:B,2,0)</f>
        <v>231099</v>
      </c>
      <c r="G104441">
        <f t="shared" si="3263"/>
        <v>0</v>
      </c>
    </row>
    <row r="104442" spans="1:7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 t="shared" si="3262"/>
        <v>воскресенье</v>
      </c>
      <c r="F104442">
        <f>VLOOKUP(C104442,'Первые просмотры'!A:B,2,0)</f>
        <v>68841</v>
      </c>
      <c r="G104442">
        <f t="shared" si="3263"/>
        <v>0</v>
      </c>
    </row>
    <row r="104443" spans="1:7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 t="shared" si="3262"/>
        <v>воскресенье</v>
      </c>
      <c r="F104443">
        <f>VLOOKUP(C104443,'Первые просмотры'!A:B,2,0)</f>
        <v>206430</v>
      </c>
      <c r="G104443">
        <f t="shared" si="3263"/>
        <v>0</v>
      </c>
    </row>
    <row r="104444" spans="1:7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 t="shared" si="3262"/>
        <v>воскресенье</v>
      </c>
      <c r="F104444">
        <f>VLOOKUP(C104444,'Первые просмотры'!A:B,2,0)</f>
        <v>122465</v>
      </c>
      <c r="G104444">
        <f t="shared" si="3263"/>
        <v>0</v>
      </c>
    </row>
    <row r="104445" spans="1:7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 t="shared" si="3262"/>
        <v>воскресенье</v>
      </c>
      <c r="F104445">
        <f>VLOOKUP(C104445,'Первые просмотры'!A:B,2,0)</f>
        <v>315909</v>
      </c>
      <c r="G104445">
        <f t="shared" si="3263"/>
        <v>1</v>
      </c>
    </row>
    <row r="104446" spans="1:7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t="str">
        <f t="shared" si="3262"/>
        <v>воскресенье</v>
      </c>
      <c r="F104446">
        <f>VLOOKUP(C104446,'Первые просмотры'!A:B,2,0)</f>
        <v>288039</v>
      </c>
      <c r="G104446">
        <f t="shared" si="3263"/>
        <v>0</v>
      </c>
    </row>
    <row r="104447" spans="1:7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t="str">
        <f t="shared" si="3262"/>
        <v>воскресенье</v>
      </c>
      <c r="F104447">
        <f>VLOOKUP(C104447,'Первые просмотры'!A:B,2,0)</f>
        <v>123470</v>
      </c>
      <c r="G104447">
        <f t="shared" si="3263"/>
        <v>0</v>
      </c>
    </row>
    <row r="104448" spans="1:7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 t="shared" si="3262"/>
        <v>воскресенье</v>
      </c>
      <c r="F104448">
        <f>VLOOKUP(C104448,'Первые просмотры'!A:B,2,0)</f>
        <v>164348</v>
      </c>
      <c r="G104448">
        <f t="shared" si="3263"/>
        <v>0</v>
      </c>
    </row>
    <row r="104449" spans="1:7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 t="shared" si="3262"/>
        <v>воскресенье</v>
      </c>
      <c r="F104449">
        <f>VLOOKUP(C104449,'Первые просмотры'!A:B,2,0)</f>
        <v>221757</v>
      </c>
      <c r="G104449">
        <f t="shared" si="3263"/>
        <v>0</v>
      </c>
    </row>
    <row r="104450" spans="1:7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t="str">
        <f t="shared" si="3262"/>
        <v>воскресенье</v>
      </c>
      <c r="F104450">
        <f>VLOOKUP(C104450,'Первые просмотры'!A:B,2,0)</f>
        <v>223376</v>
      </c>
      <c r="G104450">
        <f t="shared" si="3263"/>
        <v>0</v>
      </c>
    </row>
    <row r="104451" spans="1:7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 t="shared" ref="E104451:E104514" si="3264">TEXT(B104451, "ДДДД")</f>
        <v>воскресенье</v>
      </c>
      <c r="F104451">
        <f>VLOOKUP(C104451,'Первые просмотры'!A:B,2,0)</f>
        <v>276646</v>
      </c>
      <c r="G104451">
        <f t="shared" ref="G104451:G104514" si="3265">IF(A104451=F104451,1,0)</f>
        <v>0</v>
      </c>
    </row>
    <row r="104452" spans="1:7" x14ac:dyDescent="0.25">
      <c r="A104452">
        <v>315931</v>
      </c>
      <c r="B104452" s="2">
        <v>44402.767</v>
      </c>
      <c r="C104452">
        <v>14297</v>
      </c>
      <c r="D104452">
        <v>158978</v>
      </c>
      <c r="E104452" t="str">
        <f t="shared" si="3264"/>
        <v>воскресенье</v>
      </c>
      <c r="F104452">
        <f>VLOOKUP(C104452,'Первые просмотры'!A:B,2,0)</f>
        <v>109467</v>
      </c>
      <c r="G104452">
        <f t="shared" si="3265"/>
        <v>0</v>
      </c>
    </row>
    <row r="104453" spans="1:7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 t="shared" si="3264"/>
        <v>воскресенье</v>
      </c>
      <c r="F104453">
        <f>VLOOKUP(C104453,'Первые просмотры'!A:B,2,0)</f>
        <v>123744</v>
      </c>
      <c r="G104453">
        <f t="shared" si="3265"/>
        <v>0</v>
      </c>
    </row>
    <row r="104454" spans="1:7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 t="shared" si="3264"/>
        <v>воскресенье</v>
      </c>
      <c r="F104454">
        <f>VLOOKUP(C104454,'Первые просмотры'!A:B,2,0)</f>
        <v>214477</v>
      </c>
      <c r="G104454">
        <f t="shared" si="3265"/>
        <v>0</v>
      </c>
    </row>
    <row r="104455" spans="1:7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 t="shared" si="3264"/>
        <v>воскресенье</v>
      </c>
      <c r="F104455">
        <f>VLOOKUP(C104455,'Первые просмотры'!A:B,2,0)</f>
        <v>315937</v>
      </c>
      <c r="G104455">
        <f t="shared" si="3265"/>
        <v>1</v>
      </c>
    </row>
    <row r="104456" spans="1:7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 t="shared" si="3264"/>
        <v>воскресенье</v>
      </c>
      <c r="F104456">
        <f>VLOOKUP(C104456,'Первые просмотры'!A:B,2,0)</f>
        <v>36320</v>
      </c>
      <c r="G104456">
        <f t="shared" si="3265"/>
        <v>0</v>
      </c>
    </row>
    <row r="104457" spans="1:7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 t="shared" si="3264"/>
        <v>воскресенье</v>
      </c>
      <c r="F104457">
        <f>VLOOKUP(C104457,'Первые просмотры'!A:B,2,0)</f>
        <v>22165</v>
      </c>
      <c r="G104457">
        <f t="shared" si="3265"/>
        <v>0</v>
      </c>
    </row>
    <row r="104458" spans="1:7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t="str">
        <f t="shared" si="3264"/>
        <v>воскресенье</v>
      </c>
      <c r="F104458">
        <f>VLOOKUP(C104458,'Первые просмотры'!A:B,2,0)</f>
        <v>210009</v>
      </c>
      <c r="G104458">
        <f t="shared" si="3265"/>
        <v>0</v>
      </c>
    </row>
    <row r="104459" spans="1:7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t="str">
        <f t="shared" si="3264"/>
        <v>воскресенье</v>
      </c>
      <c r="F104459">
        <f>VLOOKUP(C104459,'Первые просмотры'!A:B,2,0)</f>
        <v>21775</v>
      </c>
      <c r="G104459">
        <f t="shared" si="3265"/>
        <v>0</v>
      </c>
    </row>
    <row r="104460" spans="1:7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t="str">
        <f t="shared" si="3264"/>
        <v>воскресенье</v>
      </c>
      <c r="F104460">
        <f>VLOOKUP(C104460,'Первые просмотры'!A:B,2,0)</f>
        <v>106657</v>
      </c>
      <c r="G104460">
        <f t="shared" si="3265"/>
        <v>0</v>
      </c>
    </row>
    <row r="104461" spans="1:7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 t="shared" si="3264"/>
        <v>воскресенье</v>
      </c>
      <c r="F104461">
        <f>VLOOKUP(C104461,'Первые просмотры'!A:B,2,0)</f>
        <v>138791</v>
      </c>
      <c r="G104461">
        <f t="shared" si="3265"/>
        <v>0</v>
      </c>
    </row>
    <row r="104462" spans="1:7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 t="shared" si="3264"/>
        <v>воскресенье</v>
      </c>
      <c r="F104462">
        <f>VLOOKUP(C104462,'Первые просмотры'!A:B,2,0)</f>
        <v>215729</v>
      </c>
      <c r="G104462">
        <f t="shared" si="3265"/>
        <v>0</v>
      </c>
    </row>
    <row r="104463" spans="1:7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 t="shared" si="3264"/>
        <v>воскресенье</v>
      </c>
      <c r="F104463">
        <f>VLOOKUP(C104463,'Первые просмотры'!A:B,2,0)</f>
        <v>117931</v>
      </c>
      <c r="G104463">
        <f t="shared" si="3265"/>
        <v>0</v>
      </c>
    </row>
    <row r="104464" spans="1:7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 t="shared" si="3264"/>
        <v>воскресенье</v>
      </c>
      <c r="F104464">
        <f>VLOOKUP(C104464,'Первые просмотры'!A:B,2,0)</f>
        <v>34623</v>
      </c>
      <c r="G104464">
        <f t="shared" si="3265"/>
        <v>0</v>
      </c>
    </row>
    <row r="104465" spans="1:7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 t="shared" si="3264"/>
        <v>воскресенье</v>
      </c>
      <c r="F104465">
        <f>VLOOKUP(C104465,'Первые просмотры'!A:B,2,0)</f>
        <v>30657</v>
      </c>
      <c r="G104465">
        <f t="shared" si="3265"/>
        <v>0</v>
      </c>
    </row>
    <row r="104466" spans="1:7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t="str">
        <f t="shared" si="3264"/>
        <v>воскресенье</v>
      </c>
      <c r="F104466">
        <f>VLOOKUP(C104466,'Первые просмотры'!A:B,2,0)</f>
        <v>231378</v>
      </c>
      <c r="G104466">
        <f t="shared" si="3265"/>
        <v>0</v>
      </c>
    </row>
    <row r="104467" spans="1:7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 t="shared" si="3264"/>
        <v>воскресенье</v>
      </c>
      <c r="F104467">
        <f>VLOOKUP(C104467,'Первые просмотры'!A:B,2,0)</f>
        <v>113253</v>
      </c>
      <c r="G104467">
        <f t="shared" si="3265"/>
        <v>0</v>
      </c>
    </row>
    <row r="104468" spans="1:7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 t="shared" si="3264"/>
        <v>воскресенье</v>
      </c>
      <c r="F104468">
        <f>VLOOKUP(C104468,'Первые просмотры'!A:B,2,0)</f>
        <v>10442</v>
      </c>
      <c r="G104468">
        <f t="shared" si="3265"/>
        <v>0</v>
      </c>
    </row>
    <row r="104469" spans="1:7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 t="shared" si="3264"/>
        <v>воскресенье</v>
      </c>
      <c r="F104469">
        <f>VLOOKUP(C104469,'Первые просмотры'!A:B,2,0)</f>
        <v>122739</v>
      </c>
      <c r="G104469">
        <f t="shared" si="3265"/>
        <v>0</v>
      </c>
    </row>
    <row r="104470" spans="1:7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 t="shared" si="3264"/>
        <v>воскресенье</v>
      </c>
      <c r="F104470">
        <f>VLOOKUP(C104470,'Первые просмотры'!A:B,2,0)</f>
        <v>225081</v>
      </c>
      <c r="G104470">
        <f t="shared" si="3265"/>
        <v>0</v>
      </c>
    </row>
    <row r="104471" spans="1:7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 t="shared" si="3264"/>
        <v>воскресенье</v>
      </c>
      <c r="F104471">
        <f>VLOOKUP(C104471,'Первые просмотры'!A:B,2,0)</f>
        <v>211960</v>
      </c>
      <c r="G104471">
        <f t="shared" si="3265"/>
        <v>0</v>
      </c>
    </row>
    <row r="104472" spans="1:7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 t="shared" si="3264"/>
        <v>воскресенье</v>
      </c>
      <c r="F104472">
        <f>VLOOKUP(C104472,'Первые просмотры'!A:B,2,0)</f>
        <v>227275</v>
      </c>
      <c r="G104472">
        <f t="shared" si="3265"/>
        <v>0</v>
      </c>
    </row>
    <row r="104473" spans="1:7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 t="shared" si="3264"/>
        <v>воскресенье</v>
      </c>
      <c r="F104473">
        <f>VLOOKUP(C104473,'Первые просмотры'!A:B,2,0)</f>
        <v>51914</v>
      </c>
      <c r="G104473">
        <f t="shared" si="3265"/>
        <v>0</v>
      </c>
    </row>
    <row r="104474" spans="1:7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 t="shared" si="3264"/>
        <v>воскресенье</v>
      </c>
      <c r="F104474">
        <f>VLOOKUP(C104474,'Первые просмотры'!A:B,2,0)</f>
        <v>103840</v>
      </c>
      <c r="G104474">
        <f t="shared" si="3265"/>
        <v>0</v>
      </c>
    </row>
    <row r="104475" spans="1:7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 t="shared" si="3264"/>
        <v>воскресенье</v>
      </c>
      <c r="F104475">
        <f>VLOOKUP(C104475,'Первые просмотры'!A:B,2,0)</f>
        <v>315992</v>
      </c>
      <c r="G104475">
        <f t="shared" si="3265"/>
        <v>1</v>
      </c>
    </row>
    <row r="104476" spans="1:7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 t="shared" si="3264"/>
        <v>воскресенье</v>
      </c>
      <c r="F104476">
        <f>VLOOKUP(C104476,'Первые просмотры'!A:B,2,0)</f>
        <v>11345</v>
      </c>
      <c r="G104476">
        <f t="shared" si="3265"/>
        <v>0</v>
      </c>
    </row>
    <row r="104477" spans="1:7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t="str">
        <f t="shared" si="3264"/>
        <v>воскресенье</v>
      </c>
      <c r="F104477">
        <f>VLOOKUP(C104477,'Первые просмотры'!A:B,2,0)</f>
        <v>227579</v>
      </c>
      <c r="G104477">
        <f t="shared" si="3265"/>
        <v>0</v>
      </c>
    </row>
    <row r="104478" spans="1:7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 t="shared" si="3264"/>
        <v>воскресенье</v>
      </c>
      <c r="F104478">
        <f>VLOOKUP(C104478,'Первые просмотры'!A:B,2,0)</f>
        <v>276105</v>
      </c>
      <c r="G104478">
        <f t="shared" si="3265"/>
        <v>0</v>
      </c>
    </row>
    <row r="104479" spans="1:7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 t="shared" si="3264"/>
        <v>воскресенье</v>
      </c>
      <c r="F104479">
        <f>VLOOKUP(C104479,'Первые просмотры'!A:B,2,0)</f>
        <v>104224</v>
      </c>
      <c r="G104479">
        <f t="shared" si="3265"/>
        <v>0</v>
      </c>
    </row>
    <row r="104480" spans="1:7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 t="shared" si="3264"/>
        <v>воскресенье</v>
      </c>
      <c r="F104480">
        <f>VLOOKUP(C104480,'Первые просмотры'!A:B,2,0)</f>
        <v>228212</v>
      </c>
      <c r="G104480">
        <f t="shared" si="3265"/>
        <v>0</v>
      </c>
    </row>
    <row r="104481" spans="1:7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t="str">
        <f t="shared" si="3264"/>
        <v>воскресенье</v>
      </c>
      <c r="F104481">
        <f>VLOOKUP(C104481,'Первые просмотры'!A:B,2,0)</f>
        <v>276677</v>
      </c>
      <c r="G104481">
        <f t="shared" si="3265"/>
        <v>0</v>
      </c>
    </row>
    <row r="104482" spans="1:7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 t="shared" si="3264"/>
        <v>воскресенье</v>
      </c>
      <c r="F104482">
        <f>VLOOKUP(C104482,'Первые просмотры'!A:B,2,0)</f>
        <v>20263</v>
      </c>
      <c r="G104482">
        <f t="shared" si="3265"/>
        <v>0</v>
      </c>
    </row>
    <row r="104483" spans="1:7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 t="shared" si="3264"/>
        <v>воскресенье</v>
      </c>
      <c r="F104483">
        <f>VLOOKUP(C104483,'Первые просмотры'!A:B,2,0)</f>
        <v>221183</v>
      </c>
      <c r="G104483">
        <f t="shared" si="3265"/>
        <v>0</v>
      </c>
    </row>
    <row r="104484" spans="1:7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t="str">
        <f t="shared" si="3264"/>
        <v>воскресенье</v>
      </c>
      <c r="F104484">
        <f>VLOOKUP(C104484,'Первые просмотры'!A:B,2,0)</f>
        <v>14491</v>
      </c>
      <c r="G104484">
        <f t="shared" si="3265"/>
        <v>0</v>
      </c>
    </row>
    <row r="104485" spans="1:7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t="str">
        <f t="shared" si="3264"/>
        <v>воскресенье</v>
      </c>
      <c r="F104485">
        <f>VLOOKUP(C104485,'Первые просмотры'!A:B,2,0)</f>
        <v>274536</v>
      </c>
      <c r="G104485">
        <f t="shared" si="3265"/>
        <v>0</v>
      </c>
    </row>
    <row r="104486" spans="1:7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 t="shared" si="3264"/>
        <v>воскресенье</v>
      </c>
      <c r="F104486">
        <f>VLOOKUP(C104486,'Первые просмотры'!A:B,2,0)</f>
        <v>31525</v>
      </c>
      <c r="G104486">
        <f t="shared" si="3265"/>
        <v>0</v>
      </c>
    </row>
    <row r="104487" spans="1:7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 t="shared" si="3264"/>
        <v>воскресенье</v>
      </c>
      <c r="F104487">
        <f>VLOOKUP(C104487,'Первые просмотры'!A:B,2,0)</f>
        <v>224905</v>
      </c>
      <c r="G104487">
        <f t="shared" si="3265"/>
        <v>0</v>
      </c>
    </row>
    <row r="104488" spans="1:7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 t="shared" si="3264"/>
        <v>воскресенье</v>
      </c>
      <c r="F104488">
        <f>VLOOKUP(C104488,'Первые просмотры'!A:B,2,0)</f>
        <v>226650</v>
      </c>
      <c r="G104488">
        <f t="shared" si="3265"/>
        <v>0</v>
      </c>
    </row>
    <row r="104489" spans="1:7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t="str">
        <f t="shared" si="3264"/>
        <v>воскресенье</v>
      </c>
      <c r="F104489">
        <f>VLOOKUP(C104489,'Первые просмотры'!A:B,2,0)</f>
        <v>117611</v>
      </c>
      <c r="G104489">
        <f t="shared" si="3265"/>
        <v>0</v>
      </c>
    </row>
    <row r="104490" spans="1:7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 t="shared" si="3264"/>
        <v>воскресенье</v>
      </c>
      <c r="F104490">
        <f>VLOOKUP(C104490,'Первые просмотры'!A:B,2,0)</f>
        <v>212795</v>
      </c>
      <c r="G104490">
        <f t="shared" si="3265"/>
        <v>0</v>
      </c>
    </row>
    <row r="104491" spans="1:7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 t="shared" si="3264"/>
        <v>воскресенье</v>
      </c>
      <c r="F104491">
        <f>VLOOKUP(C104491,'Первые просмотры'!A:B,2,0)</f>
        <v>104306</v>
      </c>
      <c r="G104491">
        <f t="shared" si="3265"/>
        <v>0</v>
      </c>
    </row>
    <row r="104492" spans="1:7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 t="shared" si="3264"/>
        <v>воскресенье</v>
      </c>
      <c r="F104492">
        <f>VLOOKUP(C104492,'Первые просмотры'!A:B,2,0)</f>
        <v>146533</v>
      </c>
      <c r="G104492">
        <f t="shared" si="3265"/>
        <v>0</v>
      </c>
    </row>
    <row r="104493" spans="1:7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 t="shared" si="3264"/>
        <v>воскресенье</v>
      </c>
      <c r="F104493">
        <f>VLOOKUP(C104493,'Первые просмотры'!A:B,2,0)</f>
        <v>127882</v>
      </c>
      <c r="G104493">
        <f t="shared" si="3265"/>
        <v>0</v>
      </c>
    </row>
    <row r="104494" spans="1:7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 t="shared" si="3264"/>
        <v>воскресенье</v>
      </c>
      <c r="F104494">
        <f>VLOOKUP(C104494,'Первые просмотры'!A:B,2,0)</f>
        <v>13611</v>
      </c>
      <c r="G104494">
        <f t="shared" si="3265"/>
        <v>0</v>
      </c>
    </row>
    <row r="104495" spans="1:7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 t="shared" si="3264"/>
        <v>воскресенье</v>
      </c>
      <c r="F104495">
        <f>VLOOKUP(C104495,'Первые просмотры'!A:B,2,0)</f>
        <v>265979</v>
      </c>
      <c r="G104495">
        <f t="shared" si="3265"/>
        <v>0</v>
      </c>
    </row>
    <row r="104496" spans="1:7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 t="shared" si="3264"/>
        <v>воскресенье</v>
      </c>
      <c r="F104496">
        <f>VLOOKUP(C104496,'Первые просмотры'!A:B,2,0)</f>
        <v>97391</v>
      </c>
      <c r="G104496">
        <f t="shared" si="3265"/>
        <v>0</v>
      </c>
    </row>
    <row r="104497" spans="1:7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 t="shared" si="3264"/>
        <v>воскресенье</v>
      </c>
      <c r="F104497">
        <f>VLOOKUP(C104497,'Первые просмотры'!A:B,2,0)</f>
        <v>105554</v>
      </c>
      <c r="G104497">
        <f t="shared" si="3265"/>
        <v>0</v>
      </c>
    </row>
    <row r="104498" spans="1:7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 t="shared" si="3264"/>
        <v>воскресенье</v>
      </c>
      <c r="F104498">
        <f>VLOOKUP(C104498,'Первые просмотры'!A:B,2,0)</f>
        <v>107011</v>
      </c>
      <c r="G104498">
        <f t="shared" si="3265"/>
        <v>0</v>
      </c>
    </row>
    <row r="104499" spans="1:7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 t="shared" si="3264"/>
        <v>воскресенье</v>
      </c>
      <c r="F104499">
        <f>VLOOKUP(C104499,'Первые просмотры'!A:B,2,0)</f>
        <v>216815</v>
      </c>
      <c r="G104499">
        <f t="shared" si="3265"/>
        <v>0</v>
      </c>
    </row>
    <row r="104500" spans="1:7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 t="shared" si="3264"/>
        <v>воскресенье</v>
      </c>
      <c r="F104500">
        <f>VLOOKUP(C104500,'Первые просмотры'!A:B,2,0)</f>
        <v>24492</v>
      </c>
      <c r="G104500">
        <f t="shared" si="3265"/>
        <v>0</v>
      </c>
    </row>
    <row r="104501" spans="1:7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 t="shared" si="3264"/>
        <v>воскресенье</v>
      </c>
      <c r="F104501">
        <f>VLOOKUP(C104501,'Первые просмотры'!A:B,2,0)</f>
        <v>232204</v>
      </c>
      <c r="G104501">
        <f t="shared" si="3265"/>
        <v>0</v>
      </c>
    </row>
    <row r="104502" spans="1:7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 t="shared" si="3264"/>
        <v>воскресенье</v>
      </c>
      <c r="F104502">
        <f>VLOOKUP(C104502,'Первые просмотры'!A:B,2,0)</f>
        <v>230995</v>
      </c>
      <c r="G104502">
        <f t="shared" si="3265"/>
        <v>0</v>
      </c>
    </row>
    <row r="104503" spans="1:7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t="str">
        <f t="shared" si="3264"/>
        <v>воскресенье</v>
      </c>
      <c r="F104503">
        <f>VLOOKUP(C104503,'Первые просмотры'!A:B,2,0)</f>
        <v>316082</v>
      </c>
      <c r="G104503">
        <f t="shared" si="3265"/>
        <v>1</v>
      </c>
    </row>
    <row r="104504" spans="1:7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 t="shared" si="3264"/>
        <v>воскресенье</v>
      </c>
      <c r="F104504">
        <f>VLOOKUP(C104504,'Первые просмотры'!A:B,2,0)</f>
        <v>268898</v>
      </c>
      <c r="G104504">
        <f t="shared" si="3265"/>
        <v>0</v>
      </c>
    </row>
    <row r="104505" spans="1:7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t="str">
        <f t="shared" si="3264"/>
        <v>воскресенье</v>
      </c>
      <c r="F104505">
        <f>VLOOKUP(C104505,'Первые просмотры'!A:B,2,0)</f>
        <v>21779</v>
      </c>
      <c r="G104505">
        <f t="shared" si="3265"/>
        <v>0</v>
      </c>
    </row>
    <row r="104506" spans="1:7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 t="shared" si="3264"/>
        <v>воскресенье</v>
      </c>
      <c r="F104506">
        <f>VLOOKUP(C104506,'Первые просмотры'!A:B,2,0)</f>
        <v>221858</v>
      </c>
      <c r="G104506">
        <f t="shared" si="3265"/>
        <v>0</v>
      </c>
    </row>
    <row r="104507" spans="1:7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 t="shared" si="3264"/>
        <v>воскресенье</v>
      </c>
      <c r="F104507">
        <f>VLOOKUP(C104507,'Первые просмотры'!A:B,2,0)</f>
        <v>274043</v>
      </c>
      <c r="G104507">
        <f t="shared" si="3265"/>
        <v>0</v>
      </c>
    </row>
    <row r="104508" spans="1:7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 t="shared" si="3264"/>
        <v>воскресенье</v>
      </c>
      <c r="F104508">
        <f>VLOOKUP(C104508,'Первые просмотры'!A:B,2,0)</f>
        <v>278359</v>
      </c>
      <c r="G104508">
        <f t="shared" si="3265"/>
        <v>0</v>
      </c>
    </row>
    <row r="104509" spans="1:7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 t="shared" si="3264"/>
        <v>воскресенье</v>
      </c>
      <c r="F104509">
        <f>VLOOKUP(C104509,'Первые просмотры'!A:B,2,0)</f>
        <v>122980</v>
      </c>
      <c r="G104509">
        <f t="shared" si="3265"/>
        <v>0</v>
      </c>
    </row>
    <row r="104510" spans="1:7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 t="shared" si="3264"/>
        <v>воскресенье</v>
      </c>
      <c r="F104510">
        <f>VLOOKUP(C104510,'Первые просмотры'!A:B,2,0)</f>
        <v>113201</v>
      </c>
      <c r="G104510">
        <f t="shared" si="3265"/>
        <v>0</v>
      </c>
    </row>
    <row r="104511" spans="1:7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 t="shared" si="3264"/>
        <v>воскресенье</v>
      </c>
      <c r="F104511">
        <f>VLOOKUP(C104511,'Первые просмотры'!A:B,2,0)</f>
        <v>213831</v>
      </c>
      <c r="G104511">
        <f t="shared" si="3265"/>
        <v>0</v>
      </c>
    </row>
    <row r="104512" spans="1:7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 t="shared" si="3264"/>
        <v>воскресенье</v>
      </c>
      <c r="F104512">
        <f>VLOOKUP(C104512,'Первые просмотры'!A:B,2,0)</f>
        <v>101538</v>
      </c>
      <c r="G104512">
        <f t="shared" si="3265"/>
        <v>0</v>
      </c>
    </row>
    <row r="104513" spans="1:7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 t="shared" si="3264"/>
        <v>воскресенье</v>
      </c>
      <c r="F104513">
        <f>VLOOKUP(C104513,'Первые просмотры'!A:B,2,0)</f>
        <v>114195</v>
      </c>
      <c r="G104513">
        <f t="shared" si="3265"/>
        <v>0</v>
      </c>
    </row>
    <row r="104514" spans="1:7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 t="shared" si="3264"/>
        <v>воскресенье</v>
      </c>
      <c r="F104514">
        <f>VLOOKUP(C104514,'Первые просмотры'!A:B,2,0)</f>
        <v>253308</v>
      </c>
      <c r="G104514">
        <f t="shared" si="3265"/>
        <v>0</v>
      </c>
    </row>
    <row r="104515" spans="1:7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 t="shared" ref="E104515:E104578" si="3266">TEXT(B104515, "ДДДД")</f>
        <v>воскресенье</v>
      </c>
      <c r="F104515">
        <f>VLOOKUP(C104515,'Первые просмотры'!A:B,2,0)</f>
        <v>250234</v>
      </c>
      <c r="G104515">
        <f t="shared" ref="G104515:G104578" si="3267">IF(A104515=F104515,1,0)</f>
        <v>0</v>
      </c>
    </row>
    <row r="104516" spans="1:7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 t="shared" si="3266"/>
        <v>воскресенье</v>
      </c>
      <c r="F104516">
        <f>VLOOKUP(C104516,'Первые просмотры'!A:B,2,0)</f>
        <v>230287</v>
      </c>
      <c r="G104516">
        <f t="shared" si="3267"/>
        <v>0</v>
      </c>
    </row>
    <row r="104517" spans="1:7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 t="shared" si="3266"/>
        <v>воскресенье</v>
      </c>
      <c r="F104517">
        <f>VLOOKUP(C104517,'Первые просмотры'!A:B,2,0)</f>
        <v>9356</v>
      </c>
      <c r="G104517">
        <f t="shared" si="3267"/>
        <v>0</v>
      </c>
    </row>
    <row r="104518" spans="1:7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t="str">
        <f t="shared" si="3266"/>
        <v>воскресенье</v>
      </c>
      <c r="F104518">
        <f>VLOOKUP(C104518,'Первые просмотры'!A:B,2,0)</f>
        <v>223483</v>
      </c>
      <c r="G104518">
        <f t="shared" si="3267"/>
        <v>0</v>
      </c>
    </row>
    <row r="104519" spans="1:7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t="str">
        <f t="shared" si="3266"/>
        <v>воскресенье</v>
      </c>
      <c r="F104519">
        <f>VLOOKUP(C104519,'Первые просмотры'!A:B,2,0)</f>
        <v>78427</v>
      </c>
      <c r="G104519">
        <f t="shared" si="3267"/>
        <v>0</v>
      </c>
    </row>
    <row r="104520" spans="1:7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 t="shared" si="3266"/>
        <v>воскресенье</v>
      </c>
      <c r="F104520">
        <f>VLOOKUP(C104520,'Первые просмотры'!A:B,2,0)</f>
        <v>8432</v>
      </c>
      <c r="G104520">
        <f t="shared" si="3267"/>
        <v>0</v>
      </c>
    </row>
    <row r="104521" spans="1:7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 t="shared" si="3266"/>
        <v>воскресенье</v>
      </c>
      <c r="F104521">
        <f>VLOOKUP(C104521,'Первые просмотры'!A:B,2,0)</f>
        <v>111446</v>
      </c>
      <c r="G104521">
        <f t="shared" si="3267"/>
        <v>0</v>
      </c>
    </row>
    <row r="104522" spans="1:7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 t="shared" si="3266"/>
        <v>воскресенье</v>
      </c>
      <c r="F104522">
        <f>VLOOKUP(C104522,'Первые просмотры'!A:B,2,0)</f>
        <v>315023</v>
      </c>
      <c r="G104522">
        <f t="shared" si="3267"/>
        <v>0</v>
      </c>
    </row>
    <row r="104523" spans="1:7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t="str">
        <f t="shared" si="3266"/>
        <v>воскресенье</v>
      </c>
      <c r="F104523">
        <f>VLOOKUP(C104523,'Первые просмотры'!A:B,2,0)</f>
        <v>251945</v>
      </c>
      <c r="G104523">
        <f t="shared" si="3267"/>
        <v>0</v>
      </c>
    </row>
    <row r="104524" spans="1:7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 t="shared" si="3266"/>
        <v>воскресенье</v>
      </c>
      <c r="F104524">
        <f>VLOOKUP(C104524,'Первые просмотры'!A:B,2,0)</f>
        <v>48177</v>
      </c>
      <c r="G104524">
        <f t="shared" si="3267"/>
        <v>0</v>
      </c>
    </row>
    <row r="104525" spans="1:7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 t="shared" si="3266"/>
        <v>воскресенье</v>
      </c>
      <c r="F104525">
        <f>VLOOKUP(C104525,'Первые просмотры'!A:B,2,0)</f>
        <v>119651</v>
      </c>
      <c r="G104525">
        <f t="shared" si="3267"/>
        <v>0</v>
      </c>
    </row>
    <row r="104526" spans="1:7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 t="shared" si="3266"/>
        <v>воскресенье</v>
      </c>
      <c r="F104526">
        <f>VLOOKUP(C104526,'Первые просмотры'!A:B,2,0)</f>
        <v>111090</v>
      </c>
      <c r="G104526">
        <f t="shared" si="3267"/>
        <v>0</v>
      </c>
    </row>
    <row r="104527" spans="1:7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 t="shared" si="3266"/>
        <v>воскресенье</v>
      </c>
      <c r="F104527">
        <f>VLOOKUP(C104527,'Первые просмотры'!A:B,2,0)</f>
        <v>115822</v>
      </c>
      <c r="G104527">
        <f t="shared" si="3267"/>
        <v>0</v>
      </c>
    </row>
    <row r="104528" spans="1:7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t="str">
        <f t="shared" si="3266"/>
        <v>воскресенье</v>
      </c>
      <c r="F104528">
        <f>VLOOKUP(C104528,'Первые просмотры'!A:B,2,0)</f>
        <v>113630</v>
      </c>
      <c r="G104528">
        <f t="shared" si="3267"/>
        <v>0</v>
      </c>
    </row>
    <row r="104529" spans="1:7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 t="shared" si="3266"/>
        <v>воскресенье</v>
      </c>
      <c r="F104529">
        <f>VLOOKUP(C104529,'Первые просмотры'!A:B,2,0)</f>
        <v>21667</v>
      </c>
      <c r="G104529">
        <f t="shared" si="3267"/>
        <v>0</v>
      </c>
    </row>
    <row r="104530" spans="1:7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 t="shared" si="3266"/>
        <v>воскресенье</v>
      </c>
      <c r="F104530">
        <f>VLOOKUP(C104530,'Первые просмотры'!A:B,2,0)</f>
        <v>216238</v>
      </c>
      <c r="G104530">
        <f t="shared" si="3267"/>
        <v>0</v>
      </c>
    </row>
    <row r="104531" spans="1:7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 t="shared" si="3266"/>
        <v>воскресенье</v>
      </c>
      <c r="F104531">
        <f>VLOOKUP(C104531,'Первые просмотры'!A:B,2,0)</f>
        <v>151711</v>
      </c>
      <c r="G104531">
        <f t="shared" si="3267"/>
        <v>0</v>
      </c>
    </row>
    <row r="104532" spans="1:7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t="str">
        <f t="shared" si="3266"/>
        <v>воскресенье</v>
      </c>
      <c r="F104532">
        <f>VLOOKUP(C104532,'Первые просмотры'!A:B,2,0)</f>
        <v>232273</v>
      </c>
      <c r="G104532">
        <f t="shared" si="3267"/>
        <v>0</v>
      </c>
    </row>
    <row r="104533" spans="1:7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 t="shared" si="3266"/>
        <v>воскресенье</v>
      </c>
      <c r="F104533">
        <f>VLOOKUP(C104533,'Первые просмотры'!A:B,2,0)</f>
        <v>199797</v>
      </c>
      <c r="G104533">
        <f t="shared" si="3267"/>
        <v>0</v>
      </c>
    </row>
    <row r="104534" spans="1:7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 t="shared" si="3266"/>
        <v>воскресенье</v>
      </c>
      <c r="F104534">
        <f>VLOOKUP(C104534,'Первые просмотры'!A:B,2,0)</f>
        <v>316182</v>
      </c>
      <c r="G104534">
        <f t="shared" si="3267"/>
        <v>1</v>
      </c>
    </row>
    <row r="104535" spans="1:7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 t="shared" si="3266"/>
        <v>воскресенье</v>
      </c>
      <c r="F104535">
        <f>VLOOKUP(C104535,'Первые просмотры'!A:B,2,0)</f>
        <v>124976</v>
      </c>
      <c r="G104535">
        <f t="shared" si="3267"/>
        <v>0</v>
      </c>
    </row>
    <row r="104536" spans="1:7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 t="shared" si="3266"/>
        <v>воскресенье</v>
      </c>
      <c r="F104536">
        <f>VLOOKUP(C104536,'Первые просмотры'!A:B,2,0)</f>
        <v>220328</v>
      </c>
      <c r="G104536">
        <f t="shared" si="3267"/>
        <v>0</v>
      </c>
    </row>
    <row r="104537" spans="1:7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t="str">
        <f t="shared" si="3266"/>
        <v>воскресенье</v>
      </c>
      <c r="F104537">
        <f>VLOOKUP(C104537,'Первые просмотры'!A:B,2,0)</f>
        <v>23148</v>
      </c>
      <c r="G104537">
        <f t="shared" si="3267"/>
        <v>0</v>
      </c>
    </row>
    <row r="104538" spans="1:7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 t="shared" si="3266"/>
        <v>воскресенье</v>
      </c>
      <c r="F104538">
        <f>VLOOKUP(C104538,'Первые просмотры'!A:B,2,0)</f>
        <v>111694</v>
      </c>
      <c r="G104538">
        <f t="shared" si="3267"/>
        <v>0</v>
      </c>
    </row>
    <row r="104539" spans="1:7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 t="shared" si="3266"/>
        <v>воскресенье</v>
      </c>
      <c r="F104539">
        <f>VLOOKUP(C104539,'Первые просмотры'!A:B,2,0)</f>
        <v>223114</v>
      </c>
      <c r="G104539">
        <f t="shared" si="3267"/>
        <v>0</v>
      </c>
    </row>
    <row r="104540" spans="1:7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 t="shared" si="3266"/>
        <v>воскресенье</v>
      </c>
      <c r="F104540">
        <f>VLOOKUP(C104540,'Первые просмотры'!A:B,2,0)</f>
        <v>52986</v>
      </c>
      <c r="G104540">
        <f t="shared" si="3267"/>
        <v>0</v>
      </c>
    </row>
    <row r="104541" spans="1:7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 t="shared" si="3266"/>
        <v>воскресенье</v>
      </c>
      <c r="F104541">
        <f>VLOOKUP(C104541,'Первые просмотры'!A:B,2,0)</f>
        <v>209665</v>
      </c>
      <c r="G104541">
        <f t="shared" si="3267"/>
        <v>0</v>
      </c>
    </row>
    <row r="104542" spans="1:7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 t="shared" si="3266"/>
        <v>воскресенье</v>
      </c>
      <c r="F104542">
        <f>VLOOKUP(C104542,'Первые просмотры'!A:B,2,0)</f>
        <v>29223</v>
      </c>
      <c r="G104542">
        <f t="shared" si="3267"/>
        <v>0</v>
      </c>
    </row>
    <row r="104543" spans="1:7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 t="shared" si="3266"/>
        <v>воскресенье</v>
      </c>
      <c r="F104543">
        <f>VLOOKUP(C104543,'Первые просмотры'!A:B,2,0)</f>
        <v>19515</v>
      </c>
      <c r="G104543">
        <f t="shared" si="3267"/>
        <v>0</v>
      </c>
    </row>
    <row r="104544" spans="1:7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t="str">
        <f t="shared" si="3266"/>
        <v>воскресенье</v>
      </c>
      <c r="F104544">
        <f>VLOOKUP(C104544,'Первые просмотры'!A:B,2,0)</f>
        <v>230719</v>
      </c>
      <c r="G104544">
        <f t="shared" si="3267"/>
        <v>0</v>
      </c>
    </row>
    <row r="104545" spans="1:7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 t="shared" si="3266"/>
        <v>воскресенье</v>
      </c>
      <c r="F104545">
        <f>VLOOKUP(C104545,'Первые просмотры'!A:B,2,0)</f>
        <v>211216</v>
      </c>
      <c r="G104545">
        <f t="shared" si="3267"/>
        <v>0</v>
      </c>
    </row>
    <row r="104546" spans="1:7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t="str">
        <f t="shared" si="3266"/>
        <v>воскресенье</v>
      </c>
      <c r="F104546">
        <f>VLOOKUP(C104546,'Первые просмотры'!A:B,2,0)</f>
        <v>157885</v>
      </c>
      <c r="G104546">
        <f t="shared" si="3267"/>
        <v>0</v>
      </c>
    </row>
    <row r="104547" spans="1:7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 t="shared" si="3266"/>
        <v>воскресенье</v>
      </c>
      <c r="F104547">
        <f>VLOOKUP(C104547,'Первые просмотры'!A:B,2,0)</f>
        <v>115597</v>
      </c>
      <c r="G104547">
        <f t="shared" si="3267"/>
        <v>0</v>
      </c>
    </row>
    <row r="104548" spans="1:7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t="str">
        <f t="shared" si="3266"/>
        <v>воскресенье</v>
      </c>
      <c r="F104548">
        <f>VLOOKUP(C104548,'Первые просмотры'!A:B,2,0)</f>
        <v>11105</v>
      </c>
      <c r="G104548">
        <f t="shared" si="3267"/>
        <v>0</v>
      </c>
    </row>
    <row r="104549" spans="1:7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t="str">
        <f t="shared" si="3266"/>
        <v>воскресенье</v>
      </c>
      <c r="F104549">
        <f>VLOOKUP(C104549,'Первые просмотры'!A:B,2,0)</f>
        <v>229003</v>
      </c>
      <c r="G104549">
        <f t="shared" si="3267"/>
        <v>0</v>
      </c>
    </row>
    <row r="104550" spans="1:7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 t="shared" si="3266"/>
        <v>воскресенье</v>
      </c>
      <c r="F104550">
        <f>VLOOKUP(C104550,'Первые просмотры'!A:B,2,0)</f>
        <v>141330</v>
      </c>
      <c r="G104550">
        <f t="shared" si="3267"/>
        <v>0</v>
      </c>
    </row>
    <row r="104551" spans="1:7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 t="shared" si="3266"/>
        <v>воскресенье</v>
      </c>
      <c r="F104551">
        <f>VLOOKUP(C104551,'Первые просмотры'!A:B,2,0)</f>
        <v>114886</v>
      </c>
      <c r="G104551">
        <f t="shared" si="3267"/>
        <v>0</v>
      </c>
    </row>
    <row r="104552" spans="1:7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 t="shared" si="3266"/>
        <v>воскресенье</v>
      </c>
      <c r="F104552">
        <f>VLOOKUP(C104552,'Первые просмотры'!A:B,2,0)</f>
        <v>28709</v>
      </c>
      <c r="G104552">
        <f t="shared" si="3267"/>
        <v>0</v>
      </c>
    </row>
    <row r="104553" spans="1:7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 t="shared" si="3266"/>
        <v>воскресенье</v>
      </c>
      <c r="F104553">
        <f>VLOOKUP(C104553,'Первые просмотры'!A:B,2,0)</f>
        <v>257981</v>
      </c>
      <c r="G104553">
        <f t="shared" si="3267"/>
        <v>0</v>
      </c>
    </row>
    <row r="104554" spans="1:7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 t="shared" si="3266"/>
        <v>воскресенье</v>
      </c>
      <c r="F104554">
        <f>VLOOKUP(C104554,'Первые просмотры'!A:B,2,0)</f>
        <v>125387</v>
      </c>
      <c r="G104554">
        <f t="shared" si="3267"/>
        <v>0</v>
      </c>
    </row>
    <row r="104555" spans="1:7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t="str">
        <f t="shared" si="3266"/>
        <v>воскресенье</v>
      </c>
      <c r="F104555">
        <f>VLOOKUP(C104555,'Первые просмотры'!A:B,2,0)</f>
        <v>231766</v>
      </c>
      <c r="G104555">
        <f t="shared" si="3267"/>
        <v>0</v>
      </c>
    </row>
    <row r="104556" spans="1:7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t="str">
        <f t="shared" si="3266"/>
        <v>воскресенье</v>
      </c>
      <c r="F104556">
        <f>VLOOKUP(C104556,'Первые просмотры'!A:B,2,0)</f>
        <v>220207</v>
      </c>
      <c r="G104556">
        <f t="shared" si="3267"/>
        <v>0</v>
      </c>
    </row>
    <row r="104557" spans="1:7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 t="shared" si="3266"/>
        <v>воскресенье</v>
      </c>
      <c r="F104557">
        <f>VLOOKUP(C104557,'Первые просмотры'!A:B,2,0)</f>
        <v>25010</v>
      </c>
      <c r="G104557">
        <f t="shared" si="3267"/>
        <v>0</v>
      </c>
    </row>
    <row r="104558" spans="1:7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 t="shared" si="3266"/>
        <v>воскресенье</v>
      </c>
      <c r="F104558">
        <f>VLOOKUP(C104558,'Первые просмотры'!A:B,2,0)</f>
        <v>236728</v>
      </c>
      <c r="G104558">
        <f t="shared" si="3267"/>
        <v>0</v>
      </c>
    </row>
    <row r="104559" spans="1:7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 t="shared" si="3266"/>
        <v>воскресенье</v>
      </c>
      <c r="F104559">
        <f>VLOOKUP(C104559,'Первые просмотры'!A:B,2,0)</f>
        <v>10122</v>
      </c>
      <c r="G104559">
        <f t="shared" si="3267"/>
        <v>0</v>
      </c>
    </row>
    <row r="104560" spans="1:7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 t="shared" si="3266"/>
        <v>воскресенье</v>
      </c>
      <c r="F104560">
        <f>VLOOKUP(C104560,'Первые просмотры'!A:B,2,0)</f>
        <v>316267</v>
      </c>
      <c r="G104560">
        <f t="shared" si="3267"/>
        <v>1</v>
      </c>
    </row>
    <row r="104561" spans="1:7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 t="shared" si="3266"/>
        <v>воскресенье</v>
      </c>
      <c r="F104561">
        <f>VLOOKUP(C104561,'Первые просмотры'!A:B,2,0)</f>
        <v>245125</v>
      </c>
      <c r="G104561">
        <f t="shared" si="3267"/>
        <v>0</v>
      </c>
    </row>
    <row r="104562" spans="1:7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 t="shared" si="3266"/>
        <v>воскресенье</v>
      </c>
      <c r="F104562">
        <f>VLOOKUP(C104562,'Первые просмотры'!A:B,2,0)</f>
        <v>316274</v>
      </c>
      <c r="G104562">
        <f t="shared" si="3267"/>
        <v>1</v>
      </c>
    </row>
    <row r="104563" spans="1:7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 t="shared" si="3266"/>
        <v>воскресенье</v>
      </c>
      <c r="F104563">
        <f>VLOOKUP(C104563,'Первые просмотры'!A:B,2,0)</f>
        <v>148995</v>
      </c>
      <c r="G104563">
        <f t="shared" si="3267"/>
        <v>0</v>
      </c>
    </row>
    <row r="104564" spans="1:7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 t="shared" si="3266"/>
        <v>воскресенье</v>
      </c>
      <c r="F104564">
        <f>VLOOKUP(C104564,'Первые просмотры'!A:B,2,0)</f>
        <v>227618</v>
      </c>
      <c r="G104564">
        <f t="shared" si="3267"/>
        <v>0</v>
      </c>
    </row>
    <row r="104565" spans="1:7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 t="shared" si="3266"/>
        <v>воскресенье</v>
      </c>
      <c r="F104565">
        <f>VLOOKUP(C104565,'Первые просмотры'!A:B,2,0)</f>
        <v>125140</v>
      </c>
      <c r="G104565">
        <f t="shared" si="3267"/>
        <v>0</v>
      </c>
    </row>
    <row r="104566" spans="1:7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 t="shared" si="3266"/>
        <v>воскресенье</v>
      </c>
      <c r="F104566">
        <f>VLOOKUP(C104566,'Первые просмотры'!A:B,2,0)</f>
        <v>231713</v>
      </c>
      <c r="G104566">
        <f t="shared" si="3267"/>
        <v>0</v>
      </c>
    </row>
    <row r="104567" spans="1:7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t="str">
        <f t="shared" si="3266"/>
        <v>воскресенье</v>
      </c>
      <c r="F104567">
        <f>VLOOKUP(C104567,'Первые просмотры'!A:B,2,0)</f>
        <v>238603</v>
      </c>
      <c r="G104567">
        <f t="shared" si="3267"/>
        <v>0</v>
      </c>
    </row>
    <row r="104568" spans="1:7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 t="shared" si="3266"/>
        <v>воскресенье</v>
      </c>
      <c r="F104568">
        <f>VLOOKUP(C104568,'Первые просмотры'!A:B,2,0)</f>
        <v>32512</v>
      </c>
      <c r="G104568">
        <f t="shared" si="3267"/>
        <v>0</v>
      </c>
    </row>
    <row r="104569" spans="1:7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 t="shared" si="3266"/>
        <v>воскресенье</v>
      </c>
      <c r="F104569">
        <f>VLOOKUP(C104569,'Первые просмотры'!A:B,2,0)</f>
        <v>108201</v>
      </c>
      <c r="G104569">
        <f t="shared" si="3267"/>
        <v>0</v>
      </c>
    </row>
    <row r="104570" spans="1:7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 t="shared" si="3266"/>
        <v>воскресенье</v>
      </c>
      <c r="F104570">
        <f>VLOOKUP(C104570,'Первые просмотры'!A:B,2,0)</f>
        <v>54019</v>
      </c>
      <c r="G104570">
        <f t="shared" si="3267"/>
        <v>0</v>
      </c>
    </row>
    <row r="104571" spans="1:7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 t="shared" si="3266"/>
        <v>воскресенье</v>
      </c>
      <c r="F104571">
        <f>VLOOKUP(C104571,'Первые просмотры'!A:B,2,0)</f>
        <v>29499</v>
      </c>
      <c r="G104571">
        <f t="shared" si="3267"/>
        <v>0</v>
      </c>
    </row>
    <row r="104572" spans="1:7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 t="shared" si="3266"/>
        <v>воскресенье</v>
      </c>
      <c r="F104572">
        <f>VLOOKUP(C104572,'Первые просмотры'!A:B,2,0)</f>
        <v>23609</v>
      </c>
      <c r="G104572">
        <f t="shared" si="3267"/>
        <v>0</v>
      </c>
    </row>
    <row r="104573" spans="1:7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 t="shared" si="3266"/>
        <v>воскресенье</v>
      </c>
      <c r="F104573">
        <f>VLOOKUP(C104573,'Первые просмотры'!A:B,2,0)</f>
        <v>38663</v>
      </c>
      <c r="G104573">
        <f t="shared" si="3267"/>
        <v>0</v>
      </c>
    </row>
    <row r="104574" spans="1:7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 t="shared" si="3266"/>
        <v>воскресенье</v>
      </c>
      <c r="F104574">
        <f>VLOOKUP(C104574,'Первые просмотры'!A:B,2,0)</f>
        <v>75842</v>
      </c>
      <c r="G104574">
        <f t="shared" si="3267"/>
        <v>0</v>
      </c>
    </row>
    <row r="104575" spans="1:7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 t="shared" si="3266"/>
        <v>воскресенье</v>
      </c>
      <c r="F104575">
        <f>VLOOKUP(C104575,'Первые просмотры'!A:B,2,0)</f>
        <v>38054</v>
      </c>
      <c r="G104575">
        <f t="shared" si="3267"/>
        <v>0</v>
      </c>
    </row>
    <row r="104576" spans="1:7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 t="shared" si="3266"/>
        <v>воскресенье</v>
      </c>
      <c r="F104576">
        <f>VLOOKUP(C104576,'Первые просмотры'!A:B,2,0)</f>
        <v>105616</v>
      </c>
      <c r="G104576">
        <f t="shared" si="3267"/>
        <v>0</v>
      </c>
    </row>
    <row r="104577" spans="1:7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 t="shared" si="3266"/>
        <v>воскресенье</v>
      </c>
      <c r="F104577">
        <f>VLOOKUP(C104577,'Первые просмотры'!A:B,2,0)</f>
        <v>132528</v>
      </c>
      <c r="G104577">
        <f t="shared" si="3267"/>
        <v>0</v>
      </c>
    </row>
    <row r="104578" spans="1:7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t="str">
        <f t="shared" si="3266"/>
        <v>воскресенье</v>
      </c>
      <c r="F104578">
        <f>VLOOKUP(C104578,'Первые просмотры'!A:B,2,0)</f>
        <v>279974</v>
      </c>
      <c r="G104578">
        <f t="shared" si="3267"/>
        <v>0</v>
      </c>
    </row>
    <row r="104579" spans="1:7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 t="shared" ref="E104579:E104642" si="3268">TEXT(B104579, "ДДДД")</f>
        <v>воскресенье</v>
      </c>
      <c r="F104579">
        <f>VLOOKUP(C104579,'Первые просмотры'!A:B,2,0)</f>
        <v>201848</v>
      </c>
      <c r="G104579">
        <f t="shared" ref="G104579:G104642" si="3269">IF(A104579=F104579,1,0)</f>
        <v>0</v>
      </c>
    </row>
    <row r="104580" spans="1:7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 t="shared" si="3268"/>
        <v>воскресенье</v>
      </c>
      <c r="F104580">
        <f>VLOOKUP(C104580,'Первые просмотры'!A:B,2,0)</f>
        <v>20132</v>
      </c>
      <c r="G104580">
        <f t="shared" si="3269"/>
        <v>0</v>
      </c>
    </row>
    <row r="104581" spans="1:7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 t="shared" si="3268"/>
        <v>воскресенье</v>
      </c>
      <c r="F104581">
        <f>VLOOKUP(C104581,'Первые просмотры'!A:B,2,0)</f>
        <v>87009</v>
      </c>
      <c r="G104581">
        <f t="shared" si="3269"/>
        <v>0</v>
      </c>
    </row>
    <row r="104582" spans="1:7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 t="shared" si="3268"/>
        <v>воскресенье</v>
      </c>
      <c r="F104582">
        <f>VLOOKUP(C104582,'Первые просмотры'!A:B,2,0)</f>
        <v>267744</v>
      </c>
      <c r="G104582">
        <f t="shared" si="3269"/>
        <v>0</v>
      </c>
    </row>
    <row r="104583" spans="1:7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 t="shared" si="3268"/>
        <v>воскресенье</v>
      </c>
      <c r="F104583">
        <f>VLOOKUP(C104583,'Первые просмотры'!A:B,2,0)</f>
        <v>285578</v>
      </c>
      <c r="G104583">
        <f t="shared" si="3269"/>
        <v>0</v>
      </c>
    </row>
    <row r="104584" spans="1:7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 t="shared" si="3268"/>
        <v>воскресенье</v>
      </c>
      <c r="F104584">
        <f>VLOOKUP(C104584,'Первые просмотры'!A:B,2,0)</f>
        <v>188067</v>
      </c>
      <c r="G104584">
        <f t="shared" si="3269"/>
        <v>0</v>
      </c>
    </row>
    <row r="104585" spans="1:7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 t="shared" si="3268"/>
        <v>воскресенье</v>
      </c>
      <c r="F104585">
        <f>VLOOKUP(C104585,'Первые просмотры'!A:B,2,0)</f>
        <v>82641</v>
      </c>
      <c r="G104585">
        <f t="shared" si="3269"/>
        <v>0</v>
      </c>
    </row>
    <row r="104586" spans="1:7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 t="shared" si="3268"/>
        <v>воскресенье</v>
      </c>
      <c r="F104586">
        <f>VLOOKUP(C104586,'Первые просмотры'!A:B,2,0)</f>
        <v>216622</v>
      </c>
      <c r="G104586">
        <f t="shared" si="3269"/>
        <v>0</v>
      </c>
    </row>
    <row r="104587" spans="1:7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 t="shared" si="3268"/>
        <v>воскресенье</v>
      </c>
      <c r="F104587">
        <f>VLOOKUP(C104587,'Первые просмотры'!A:B,2,0)</f>
        <v>198583</v>
      </c>
      <c r="G104587">
        <f t="shared" si="3269"/>
        <v>0</v>
      </c>
    </row>
    <row r="104588" spans="1:7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 t="shared" si="3268"/>
        <v>воскресенье</v>
      </c>
      <c r="F104588">
        <f>VLOOKUP(C104588,'Первые просмотры'!A:B,2,0)</f>
        <v>26088</v>
      </c>
      <c r="G104588">
        <f t="shared" si="3269"/>
        <v>0</v>
      </c>
    </row>
    <row r="104589" spans="1:7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 t="shared" si="3268"/>
        <v>воскресенье</v>
      </c>
      <c r="F104589">
        <f>VLOOKUP(C104589,'Первые просмотры'!A:B,2,0)</f>
        <v>32396</v>
      </c>
      <c r="G104589">
        <f t="shared" si="3269"/>
        <v>0</v>
      </c>
    </row>
    <row r="104590" spans="1:7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 t="shared" si="3268"/>
        <v>воскресенье</v>
      </c>
      <c r="F104590">
        <f>VLOOKUP(C104590,'Первые просмотры'!A:B,2,0)</f>
        <v>257707</v>
      </c>
      <c r="G104590">
        <f t="shared" si="3269"/>
        <v>0</v>
      </c>
    </row>
    <row r="104591" spans="1:7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 t="shared" si="3268"/>
        <v>воскресенье</v>
      </c>
      <c r="F104591">
        <f>VLOOKUP(C104591,'Первые просмотры'!A:B,2,0)</f>
        <v>258600</v>
      </c>
      <c r="G104591">
        <f t="shared" si="3269"/>
        <v>0</v>
      </c>
    </row>
    <row r="104592" spans="1:7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 t="shared" si="3268"/>
        <v>воскресенье</v>
      </c>
      <c r="F104592">
        <f>VLOOKUP(C104592,'Первые просмотры'!A:B,2,0)</f>
        <v>105881</v>
      </c>
      <c r="G104592">
        <f t="shared" si="3269"/>
        <v>0</v>
      </c>
    </row>
    <row r="104593" spans="1:7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 t="shared" si="3268"/>
        <v>воскресенье</v>
      </c>
      <c r="F104593">
        <f>VLOOKUP(C104593,'Первые просмотры'!A:B,2,0)</f>
        <v>227324</v>
      </c>
      <c r="G104593">
        <f t="shared" si="3269"/>
        <v>0</v>
      </c>
    </row>
    <row r="104594" spans="1:7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 t="shared" si="3268"/>
        <v>воскресенье</v>
      </c>
      <c r="F104594">
        <f>VLOOKUP(C104594,'Первые просмотры'!A:B,2,0)</f>
        <v>220087</v>
      </c>
      <c r="G104594">
        <f t="shared" si="3269"/>
        <v>0</v>
      </c>
    </row>
    <row r="104595" spans="1:7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 t="shared" si="3268"/>
        <v>воскресенье</v>
      </c>
      <c r="F104595">
        <f>VLOOKUP(C104595,'Первые просмотры'!A:B,2,0)</f>
        <v>218925</v>
      </c>
      <c r="G104595">
        <f t="shared" si="3269"/>
        <v>0</v>
      </c>
    </row>
    <row r="104596" spans="1:7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 t="shared" si="3268"/>
        <v>воскресенье</v>
      </c>
      <c r="F104596">
        <f>VLOOKUP(C104596,'Первые просмотры'!A:B,2,0)</f>
        <v>304834</v>
      </c>
      <c r="G104596">
        <f t="shared" si="3269"/>
        <v>0</v>
      </c>
    </row>
    <row r="104597" spans="1:7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 t="shared" si="3268"/>
        <v>воскресенье</v>
      </c>
      <c r="F104597">
        <f>VLOOKUP(C104597,'Первые просмотры'!A:B,2,0)</f>
        <v>117524</v>
      </c>
      <c r="G104597">
        <f t="shared" si="3269"/>
        <v>0</v>
      </c>
    </row>
    <row r="104598" spans="1:7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 t="shared" si="3268"/>
        <v>воскресенье</v>
      </c>
      <c r="F104598">
        <f>VLOOKUP(C104598,'Первые просмотры'!A:B,2,0)</f>
        <v>103056</v>
      </c>
      <c r="G104598">
        <f t="shared" si="3269"/>
        <v>0</v>
      </c>
    </row>
    <row r="104599" spans="1:7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 t="shared" si="3268"/>
        <v>воскресенье</v>
      </c>
      <c r="F104599">
        <f>VLOOKUP(C104599,'Первые просмотры'!A:B,2,0)</f>
        <v>109192</v>
      </c>
      <c r="G104599">
        <f t="shared" si="3269"/>
        <v>0</v>
      </c>
    </row>
    <row r="104600" spans="1:7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 t="shared" si="3268"/>
        <v>воскресенье</v>
      </c>
      <c r="F104600">
        <f>VLOOKUP(C104600,'Первые просмотры'!A:B,2,0)</f>
        <v>214670</v>
      </c>
      <c r="G104600">
        <f t="shared" si="3269"/>
        <v>0</v>
      </c>
    </row>
    <row r="104601" spans="1:7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 t="shared" si="3268"/>
        <v>воскресенье</v>
      </c>
      <c r="F104601">
        <f>VLOOKUP(C104601,'Первые просмотры'!A:B,2,0)</f>
        <v>29925</v>
      </c>
      <c r="G104601">
        <f t="shared" si="3269"/>
        <v>0</v>
      </c>
    </row>
    <row r="104602" spans="1:7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 t="shared" si="3268"/>
        <v>воскресенье</v>
      </c>
      <c r="F104602">
        <f>VLOOKUP(C104602,'Первые просмотры'!A:B,2,0)</f>
        <v>280002</v>
      </c>
      <c r="G104602">
        <f t="shared" si="3269"/>
        <v>0</v>
      </c>
    </row>
    <row r="104603" spans="1:7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 t="shared" si="3268"/>
        <v>воскресенье</v>
      </c>
      <c r="F104603">
        <f>VLOOKUP(C104603,'Первые просмотры'!A:B,2,0)</f>
        <v>207051</v>
      </c>
      <c r="G104603">
        <f t="shared" si="3269"/>
        <v>0</v>
      </c>
    </row>
    <row r="104604" spans="1:7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 t="shared" si="3268"/>
        <v>воскресенье</v>
      </c>
      <c r="F104604">
        <f>VLOOKUP(C104604,'Первые просмотры'!A:B,2,0)</f>
        <v>232288</v>
      </c>
      <c r="G104604">
        <f t="shared" si="3269"/>
        <v>0</v>
      </c>
    </row>
    <row r="104605" spans="1:7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 t="shared" si="3268"/>
        <v>воскресенье</v>
      </c>
      <c r="F104605">
        <f>VLOOKUP(C104605,'Первые просмотры'!A:B,2,0)</f>
        <v>316384</v>
      </c>
      <c r="G104605">
        <f t="shared" si="3269"/>
        <v>1</v>
      </c>
    </row>
    <row r="104606" spans="1:7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 t="shared" si="3268"/>
        <v>воскресенье</v>
      </c>
      <c r="F104606">
        <f>VLOOKUP(C104606,'Первые просмотры'!A:B,2,0)</f>
        <v>112165</v>
      </c>
      <c r="G104606">
        <f t="shared" si="3269"/>
        <v>0</v>
      </c>
    </row>
    <row r="104607" spans="1:7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 t="shared" si="3268"/>
        <v>воскресенье</v>
      </c>
      <c r="F104607">
        <f>VLOOKUP(C104607,'Первые просмотры'!A:B,2,0)</f>
        <v>316389</v>
      </c>
      <c r="G104607">
        <f t="shared" si="3269"/>
        <v>1</v>
      </c>
    </row>
    <row r="104608" spans="1:7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t="str">
        <f t="shared" si="3268"/>
        <v>воскресенье</v>
      </c>
      <c r="F104608">
        <f>VLOOKUP(C104608,'Первые просмотры'!A:B,2,0)</f>
        <v>126045</v>
      </c>
      <c r="G104608">
        <f t="shared" si="3269"/>
        <v>0</v>
      </c>
    </row>
    <row r="104609" spans="1:7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t="str">
        <f t="shared" si="3268"/>
        <v>воскресенье</v>
      </c>
      <c r="F104609">
        <f>VLOOKUP(C104609,'Первые просмотры'!A:B,2,0)</f>
        <v>111940</v>
      </c>
      <c r="G104609">
        <f t="shared" si="3269"/>
        <v>0</v>
      </c>
    </row>
    <row r="104610" spans="1:7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 t="shared" si="3268"/>
        <v>воскресенье</v>
      </c>
      <c r="F104610">
        <f>VLOOKUP(C104610,'Первые просмотры'!A:B,2,0)</f>
        <v>11807</v>
      </c>
      <c r="G104610">
        <f t="shared" si="3269"/>
        <v>0</v>
      </c>
    </row>
    <row r="104611" spans="1:7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 t="shared" si="3268"/>
        <v>воскресенье</v>
      </c>
      <c r="F104611">
        <f>VLOOKUP(C104611,'Первые просмотры'!A:B,2,0)</f>
        <v>39401</v>
      </c>
      <c r="G104611">
        <f t="shared" si="3269"/>
        <v>0</v>
      </c>
    </row>
    <row r="104612" spans="1:7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 t="shared" si="3268"/>
        <v>воскресенье</v>
      </c>
      <c r="F104612">
        <f>VLOOKUP(C104612,'Первые просмотры'!A:B,2,0)</f>
        <v>47758</v>
      </c>
      <c r="G104612">
        <f t="shared" si="3269"/>
        <v>0</v>
      </c>
    </row>
    <row r="104613" spans="1:7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 t="shared" si="3268"/>
        <v>воскресенье</v>
      </c>
      <c r="F104613">
        <f>VLOOKUP(C104613,'Первые просмотры'!A:B,2,0)</f>
        <v>314305</v>
      </c>
      <c r="G104613">
        <f t="shared" si="3269"/>
        <v>0</v>
      </c>
    </row>
    <row r="104614" spans="1:7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 t="shared" si="3268"/>
        <v>воскресенье</v>
      </c>
      <c r="F104614">
        <f>VLOOKUP(C104614,'Первые просмотры'!A:B,2,0)</f>
        <v>22875</v>
      </c>
      <c r="G104614">
        <f t="shared" si="3269"/>
        <v>0</v>
      </c>
    </row>
    <row r="104615" spans="1:7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 t="shared" si="3268"/>
        <v>воскресенье</v>
      </c>
      <c r="F104615">
        <f>VLOOKUP(C104615,'Первые просмотры'!A:B,2,0)</f>
        <v>192152</v>
      </c>
      <c r="G104615">
        <f t="shared" si="3269"/>
        <v>0</v>
      </c>
    </row>
    <row r="104616" spans="1:7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 t="shared" si="3268"/>
        <v>воскресенье</v>
      </c>
      <c r="F104616">
        <f>VLOOKUP(C104616,'Первые просмотры'!A:B,2,0)</f>
        <v>33717</v>
      </c>
      <c r="G104616">
        <f t="shared" si="3269"/>
        <v>0</v>
      </c>
    </row>
    <row r="104617" spans="1:7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 t="shared" si="3268"/>
        <v>воскресенье</v>
      </c>
      <c r="F104617">
        <f>VLOOKUP(C104617,'Первые просмотры'!A:B,2,0)</f>
        <v>28716</v>
      </c>
      <c r="G104617">
        <f t="shared" si="3269"/>
        <v>0</v>
      </c>
    </row>
    <row r="104618" spans="1:7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 t="shared" si="3268"/>
        <v>воскресенье</v>
      </c>
      <c r="F104618">
        <f>VLOOKUP(C104618,'Первые просмотры'!A:B,2,0)</f>
        <v>212189</v>
      </c>
      <c r="G104618">
        <f t="shared" si="3269"/>
        <v>0</v>
      </c>
    </row>
    <row r="104619" spans="1:7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 t="shared" si="3268"/>
        <v>воскресенье</v>
      </c>
      <c r="F104619">
        <f>VLOOKUP(C104619,'Первые просмотры'!A:B,2,0)</f>
        <v>228507</v>
      </c>
      <c r="G104619">
        <f t="shared" si="3269"/>
        <v>0</v>
      </c>
    </row>
    <row r="104620" spans="1:7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 t="shared" si="3268"/>
        <v>воскресенье</v>
      </c>
      <c r="F104620">
        <f>VLOOKUP(C104620,'Первые просмотры'!A:B,2,0)</f>
        <v>216429</v>
      </c>
      <c r="G104620">
        <f t="shared" si="3269"/>
        <v>0</v>
      </c>
    </row>
    <row r="104621" spans="1:7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 t="shared" si="3268"/>
        <v>воскресенье</v>
      </c>
      <c r="F104621">
        <f>VLOOKUP(C104621,'Первые просмотры'!A:B,2,0)</f>
        <v>19075</v>
      </c>
      <c r="G104621">
        <f t="shared" si="3269"/>
        <v>0</v>
      </c>
    </row>
    <row r="104622" spans="1:7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 t="shared" si="3268"/>
        <v>воскресенье</v>
      </c>
      <c r="F104622">
        <f>VLOOKUP(C104622,'Первые просмотры'!A:B,2,0)</f>
        <v>316435</v>
      </c>
      <c r="G104622">
        <f t="shared" si="3269"/>
        <v>1</v>
      </c>
    </row>
    <row r="104623" spans="1:7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 t="shared" si="3268"/>
        <v>воскресенье</v>
      </c>
      <c r="F104623">
        <f>VLOOKUP(C104623,'Первые просмотры'!A:B,2,0)</f>
        <v>38384</v>
      </c>
      <c r="G104623">
        <f t="shared" si="3269"/>
        <v>0</v>
      </c>
    </row>
    <row r="104624" spans="1:7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 t="shared" si="3268"/>
        <v>воскресенье</v>
      </c>
      <c r="F104624">
        <f>VLOOKUP(C104624,'Первые просмотры'!A:B,2,0)</f>
        <v>27246</v>
      </c>
      <c r="G104624">
        <f t="shared" si="3269"/>
        <v>0</v>
      </c>
    </row>
    <row r="104625" spans="1:7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 t="shared" si="3268"/>
        <v>воскресенье</v>
      </c>
      <c r="F104625">
        <f>VLOOKUP(C104625,'Первые просмотры'!A:B,2,0)</f>
        <v>212028</v>
      </c>
      <c r="G104625">
        <f t="shared" si="3269"/>
        <v>0</v>
      </c>
    </row>
    <row r="104626" spans="1:7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 t="shared" si="3268"/>
        <v>воскресенье</v>
      </c>
      <c r="F104626">
        <f>VLOOKUP(C104626,'Первые просмотры'!A:B,2,0)</f>
        <v>225395</v>
      </c>
      <c r="G104626">
        <f t="shared" si="3269"/>
        <v>0</v>
      </c>
    </row>
    <row r="104627" spans="1:7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 t="shared" si="3268"/>
        <v>воскресенье</v>
      </c>
      <c r="F104627">
        <f>VLOOKUP(C104627,'Первые просмотры'!A:B,2,0)</f>
        <v>98083</v>
      </c>
      <c r="G104627">
        <f t="shared" si="3269"/>
        <v>0</v>
      </c>
    </row>
    <row r="104628" spans="1:7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 t="shared" si="3268"/>
        <v>воскресенье</v>
      </c>
      <c r="F104628">
        <f>VLOOKUP(C104628,'Первые просмотры'!A:B,2,0)</f>
        <v>5352</v>
      </c>
      <c r="G104628">
        <f t="shared" si="3269"/>
        <v>0</v>
      </c>
    </row>
    <row r="104629" spans="1:7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t="str">
        <f t="shared" si="3268"/>
        <v>воскресенье</v>
      </c>
      <c r="F104629">
        <f>VLOOKUP(C104629,'Первые просмотры'!A:B,2,0)</f>
        <v>101663</v>
      </c>
      <c r="G104629">
        <f t="shared" si="3269"/>
        <v>0</v>
      </c>
    </row>
    <row r="104630" spans="1:7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t="str">
        <f t="shared" si="3268"/>
        <v>воскресенье</v>
      </c>
      <c r="F104630">
        <f>VLOOKUP(C104630,'Первые просмотры'!A:B,2,0)</f>
        <v>227161</v>
      </c>
      <c r="G104630">
        <f t="shared" si="3269"/>
        <v>0</v>
      </c>
    </row>
    <row r="104631" spans="1:7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t="str">
        <f t="shared" si="3268"/>
        <v>воскресенье</v>
      </c>
      <c r="F104631">
        <f>VLOOKUP(C104631,'Первые просмотры'!A:B,2,0)</f>
        <v>45663</v>
      </c>
      <c r="G104631">
        <f t="shared" si="3269"/>
        <v>0</v>
      </c>
    </row>
    <row r="104632" spans="1:7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 t="shared" si="3268"/>
        <v>воскресенье</v>
      </c>
      <c r="F104632">
        <f>VLOOKUP(C104632,'Первые просмотры'!A:B,2,0)</f>
        <v>213880</v>
      </c>
      <c r="G104632">
        <f t="shared" si="3269"/>
        <v>0</v>
      </c>
    </row>
    <row r="104633" spans="1:7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 t="shared" si="3268"/>
        <v>воскресенье</v>
      </c>
      <c r="F104633">
        <f>VLOOKUP(C104633,'Первые просмотры'!A:B,2,0)</f>
        <v>107664</v>
      </c>
      <c r="G104633">
        <f t="shared" si="3269"/>
        <v>0</v>
      </c>
    </row>
    <row r="104634" spans="1:7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t="str">
        <f t="shared" si="3268"/>
        <v>воскресенье</v>
      </c>
      <c r="F104634">
        <f>VLOOKUP(C104634,'Первые просмотры'!A:B,2,0)</f>
        <v>40113</v>
      </c>
      <c r="G104634">
        <f t="shared" si="3269"/>
        <v>0</v>
      </c>
    </row>
    <row r="104635" spans="1:7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 t="shared" si="3268"/>
        <v>воскресенье</v>
      </c>
      <c r="F104635">
        <f>VLOOKUP(C104635,'Первые просмотры'!A:B,2,0)</f>
        <v>214161</v>
      </c>
      <c r="G104635">
        <f t="shared" si="3269"/>
        <v>0</v>
      </c>
    </row>
    <row r="104636" spans="1:7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 t="shared" si="3268"/>
        <v>воскресенье</v>
      </c>
      <c r="F104636">
        <f>VLOOKUP(C104636,'Первые просмотры'!A:B,2,0)</f>
        <v>316485</v>
      </c>
      <c r="G104636">
        <f t="shared" si="3269"/>
        <v>1</v>
      </c>
    </row>
    <row r="104637" spans="1:7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 t="shared" si="3268"/>
        <v>воскресенье</v>
      </c>
      <c r="F104637">
        <f>VLOOKUP(C104637,'Первые просмотры'!A:B,2,0)</f>
        <v>224101</v>
      </c>
      <c r="G104637">
        <f t="shared" si="3269"/>
        <v>0</v>
      </c>
    </row>
    <row r="104638" spans="1:7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 t="shared" si="3268"/>
        <v>воскресенье</v>
      </c>
      <c r="F104638">
        <f>VLOOKUP(C104638,'Первые просмотры'!A:B,2,0)</f>
        <v>211199</v>
      </c>
      <c r="G104638">
        <f t="shared" si="3269"/>
        <v>0</v>
      </c>
    </row>
    <row r="104639" spans="1:7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 t="shared" si="3268"/>
        <v>воскресенье</v>
      </c>
      <c r="F104639">
        <f>VLOOKUP(C104639,'Первые просмотры'!A:B,2,0)</f>
        <v>302614</v>
      </c>
      <c r="G104639">
        <f t="shared" si="3269"/>
        <v>0</v>
      </c>
    </row>
    <row r="104640" spans="1:7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 t="shared" si="3268"/>
        <v>воскресенье</v>
      </c>
      <c r="F104640">
        <f>VLOOKUP(C104640,'Первые просмотры'!A:B,2,0)</f>
        <v>299854</v>
      </c>
      <c r="G104640">
        <f t="shared" si="3269"/>
        <v>0</v>
      </c>
    </row>
    <row r="104641" spans="1:7" x14ac:dyDescent="0.25">
      <c r="A104641">
        <v>316500</v>
      </c>
      <c r="B104641" s="2">
        <v>44402.839</v>
      </c>
      <c r="C104641">
        <v>176761</v>
      </c>
      <c r="D104641">
        <v>21760</v>
      </c>
      <c r="E104641" t="str">
        <f t="shared" si="3268"/>
        <v>воскресенье</v>
      </c>
      <c r="F104641">
        <f>VLOOKUP(C104641,'Первые просмотры'!A:B,2,0)</f>
        <v>41380</v>
      </c>
      <c r="G104641">
        <f t="shared" si="3269"/>
        <v>0</v>
      </c>
    </row>
    <row r="104642" spans="1:7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 t="shared" si="3268"/>
        <v>воскресенье</v>
      </c>
      <c r="F104642">
        <f>VLOOKUP(C104642,'Первые просмотры'!A:B,2,0)</f>
        <v>308771</v>
      </c>
      <c r="G104642">
        <f t="shared" si="3269"/>
        <v>0</v>
      </c>
    </row>
    <row r="104643" spans="1:7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 t="shared" ref="E104643:E104706" si="3270">TEXT(B104643, "ДДДД")</f>
        <v>воскресенье</v>
      </c>
      <c r="F104643">
        <f>VLOOKUP(C104643,'Первые просмотры'!A:B,2,0)</f>
        <v>216405</v>
      </c>
      <c r="G104643">
        <f t="shared" ref="G104643:G104706" si="3271">IF(A104643=F104643,1,0)</f>
        <v>0</v>
      </c>
    </row>
    <row r="104644" spans="1:7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t="str">
        <f t="shared" si="3270"/>
        <v>воскресенье</v>
      </c>
      <c r="F104644">
        <f>VLOOKUP(C104644,'Первые просмотры'!A:B,2,0)</f>
        <v>106725</v>
      </c>
      <c r="G104644">
        <f t="shared" si="3271"/>
        <v>0</v>
      </c>
    </row>
    <row r="104645" spans="1:7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 t="shared" si="3270"/>
        <v>воскресенье</v>
      </c>
      <c r="F104645">
        <f>VLOOKUP(C104645,'Первые просмотры'!A:B,2,0)</f>
        <v>40567</v>
      </c>
      <c r="G104645">
        <f t="shared" si="3271"/>
        <v>0</v>
      </c>
    </row>
    <row r="104646" spans="1:7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 t="shared" si="3270"/>
        <v>воскресенье</v>
      </c>
      <c r="F104646">
        <f>VLOOKUP(C104646,'Первые просмотры'!A:B,2,0)</f>
        <v>81842</v>
      </c>
      <c r="G104646">
        <f t="shared" si="3271"/>
        <v>0</v>
      </c>
    </row>
    <row r="104647" spans="1:7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 t="shared" si="3270"/>
        <v>воскресенье</v>
      </c>
      <c r="F104647">
        <f>VLOOKUP(C104647,'Первые просмотры'!A:B,2,0)</f>
        <v>99629</v>
      </c>
      <c r="G104647">
        <f t="shared" si="3271"/>
        <v>0</v>
      </c>
    </row>
    <row r="104648" spans="1:7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 t="shared" si="3270"/>
        <v>воскресенье</v>
      </c>
      <c r="F104648">
        <f>VLOOKUP(C104648,'Первые просмотры'!A:B,2,0)</f>
        <v>210944</v>
      </c>
      <c r="G104648">
        <f t="shared" si="3271"/>
        <v>0</v>
      </c>
    </row>
    <row r="104649" spans="1:7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 t="shared" si="3270"/>
        <v>воскресенье</v>
      </c>
      <c r="F104649">
        <f>VLOOKUP(C104649,'Первые просмотры'!A:B,2,0)</f>
        <v>67928</v>
      </c>
      <c r="G104649">
        <f t="shared" si="3271"/>
        <v>0</v>
      </c>
    </row>
    <row r="104650" spans="1:7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 t="shared" si="3270"/>
        <v>воскресенье</v>
      </c>
      <c r="F104650">
        <f>VLOOKUP(C104650,'Первые просмотры'!A:B,2,0)</f>
        <v>125562</v>
      </c>
      <c r="G104650">
        <f t="shared" si="3271"/>
        <v>0</v>
      </c>
    </row>
    <row r="104651" spans="1:7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 t="shared" si="3270"/>
        <v>воскресенье</v>
      </c>
      <c r="F104651">
        <f>VLOOKUP(C104651,'Первые просмотры'!A:B,2,0)</f>
        <v>80568</v>
      </c>
      <c r="G104651">
        <f t="shared" si="3271"/>
        <v>0</v>
      </c>
    </row>
    <row r="104652" spans="1:7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 t="shared" si="3270"/>
        <v>воскресенье</v>
      </c>
      <c r="F104652">
        <f>VLOOKUP(C104652,'Первые просмотры'!A:B,2,0)</f>
        <v>222791</v>
      </c>
      <c r="G104652">
        <f t="shared" si="3271"/>
        <v>0</v>
      </c>
    </row>
    <row r="104653" spans="1:7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 t="shared" si="3270"/>
        <v>воскресенье</v>
      </c>
      <c r="F104653">
        <f>VLOOKUP(C104653,'Первые просмотры'!A:B,2,0)</f>
        <v>316538</v>
      </c>
      <c r="G104653">
        <f t="shared" si="3271"/>
        <v>1</v>
      </c>
    </row>
    <row r="104654" spans="1:7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 t="shared" si="3270"/>
        <v>воскресенье</v>
      </c>
      <c r="F104654">
        <f>VLOOKUP(C104654,'Первые просмотры'!A:B,2,0)</f>
        <v>282924</v>
      </c>
      <c r="G104654">
        <f t="shared" si="3271"/>
        <v>0</v>
      </c>
    </row>
    <row r="104655" spans="1:7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 t="shared" si="3270"/>
        <v>воскресенье</v>
      </c>
      <c r="F104655">
        <f>VLOOKUP(C104655,'Первые просмотры'!A:B,2,0)</f>
        <v>261931</v>
      </c>
      <c r="G104655">
        <f t="shared" si="3271"/>
        <v>0</v>
      </c>
    </row>
    <row r="104656" spans="1:7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 t="shared" si="3270"/>
        <v>воскресенье</v>
      </c>
      <c r="F104656">
        <f>VLOOKUP(C104656,'Первые просмотры'!A:B,2,0)</f>
        <v>226733</v>
      </c>
      <c r="G104656">
        <f t="shared" si="3271"/>
        <v>0</v>
      </c>
    </row>
    <row r="104657" spans="1:7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 t="shared" si="3270"/>
        <v>воскресенье</v>
      </c>
      <c r="F104657">
        <f>VLOOKUP(C104657,'Первые просмотры'!A:B,2,0)</f>
        <v>227865</v>
      </c>
      <c r="G104657">
        <f t="shared" si="3271"/>
        <v>0</v>
      </c>
    </row>
    <row r="104658" spans="1:7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 t="shared" si="3270"/>
        <v>воскресенье</v>
      </c>
      <c r="F104658">
        <f>VLOOKUP(C104658,'Первые просмотры'!A:B,2,0)</f>
        <v>29339</v>
      </c>
      <c r="G104658">
        <f t="shared" si="3271"/>
        <v>0</v>
      </c>
    </row>
    <row r="104659" spans="1:7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 t="shared" si="3270"/>
        <v>воскресенье</v>
      </c>
      <c r="F104659">
        <f>VLOOKUP(C104659,'Первые просмотры'!A:B,2,0)</f>
        <v>104749</v>
      </c>
      <c r="G104659">
        <f t="shared" si="3271"/>
        <v>0</v>
      </c>
    </row>
    <row r="104660" spans="1:7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 t="shared" si="3270"/>
        <v>воскресенье</v>
      </c>
      <c r="F104660">
        <f>VLOOKUP(C104660,'Первые просмотры'!A:B,2,0)</f>
        <v>42813</v>
      </c>
      <c r="G104660">
        <f t="shared" si="3271"/>
        <v>0</v>
      </c>
    </row>
    <row r="104661" spans="1:7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 t="shared" si="3270"/>
        <v>воскресенье</v>
      </c>
      <c r="F104661">
        <f>VLOOKUP(C104661,'Первые просмотры'!A:B,2,0)</f>
        <v>211987</v>
      </c>
      <c r="G104661">
        <f t="shared" si="3271"/>
        <v>0</v>
      </c>
    </row>
    <row r="104662" spans="1:7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 t="shared" si="3270"/>
        <v>воскресенье</v>
      </c>
      <c r="F104662">
        <f>VLOOKUP(C104662,'Первые просмотры'!A:B,2,0)</f>
        <v>235760</v>
      </c>
      <c r="G104662">
        <f t="shared" si="3271"/>
        <v>0</v>
      </c>
    </row>
    <row r="104663" spans="1:7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 t="shared" si="3270"/>
        <v>воскресенье</v>
      </c>
      <c r="F104663">
        <f>VLOOKUP(C104663,'Первые просмотры'!A:B,2,0)</f>
        <v>210495</v>
      </c>
      <c r="G104663">
        <f t="shared" si="3271"/>
        <v>0</v>
      </c>
    </row>
    <row r="104664" spans="1:7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 t="shared" si="3270"/>
        <v>воскресенье</v>
      </c>
      <c r="F104664">
        <f>VLOOKUP(C104664,'Первые просмотры'!A:B,2,0)</f>
        <v>111344</v>
      </c>
      <c r="G104664">
        <f t="shared" si="3271"/>
        <v>0</v>
      </c>
    </row>
    <row r="104665" spans="1:7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 t="shared" si="3270"/>
        <v>воскресенье</v>
      </c>
      <c r="F104665">
        <f>VLOOKUP(C104665,'Первые просмотры'!A:B,2,0)</f>
        <v>215890</v>
      </c>
      <c r="G104665">
        <f t="shared" si="3271"/>
        <v>0</v>
      </c>
    </row>
    <row r="104666" spans="1:7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 t="shared" si="3270"/>
        <v>воскресенье</v>
      </c>
      <c r="F104666">
        <f>VLOOKUP(C104666,'Первые просмотры'!A:B,2,0)</f>
        <v>27271</v>
      </c>
      <c r="G104666">
        <f t="shared" si="3271"/>
        <v>0</v>
      </c>
    </row>
    <row r="104667" spans="1:7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 t="shared" si="3270"/>
        <v>воскресенье</v>
      </c>
      <c r="F104667">
        <f>VLOOKUP(C104667,'Первые просмотры'!A:B,2,0)</f>
        <v>24246</v>
      </c>
      <c r="G104667">
        <f t="shared" si="3271"/>
        <v>0</v>
      </c>
    </row>
    <row r="104668" spans="1:7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 t="shared" si="3270"/>
        <v>воскресенье</v>
      </c>
      <c r="F104668">
        <f>VLOOKUP(C104668,'Первые просмотры'!A:B,2,0)</f>
        <v>197245</v>
      </c>
      <c r="G104668">
        <f t="shared" si="3271"/>
        <v>0</v>
      </c>
    </row>
    <row r="104669" spans="1:7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 t="shared" si="3270"/>
        <v>воскресенье</v>
      </c>
      <c r="F104669">
        <f>VLOOKUP(C104669,'Первые просмотры'!A:B,2,0)</f>
        <v>31403</v>
      </c>
      <c r="G104669">
        <f t="shared" si="3271"/>
        <v>0</v>
      </c>
    </row>
    <row r="104670" spans="1:7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 t="shared" si="3270"/>
        <v>воскресенье</v>
      </c>
      <c r="F104670">
        <f>VLOOKUP(C104670,'Первые просмотры'!A:B,2,0)</f>
        <v>209005</v>
      </c>
      <c r="G104670">
        <f t="shared" si="3271"/>
        <v>0</v>
      </c>
    </row>
    <row r="104671" spans="1:7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 t="shared" si="3270"/>
        <v>воскресенье</v>
      </c>
      <c r="F104671">
        <f>VLOOKUP(C104671,'Первые просмотры'!A:B,2,0)</f>
        <v>129492</v>
      </c>
      <c r="G104671">
        <f t="shared" si="3271"/>
        <v>0</v>
      </c>
    </row>
    <row r="104672" spans="1:7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 t="shared" si="3270"/>
        <v>воскресенье</v>
      </c>
      <c r="F104672">
        <f>VLOOKUP(C104672,'Первые просмотры'!A:B,2,0)</f>
        <v>24392</v>
      </c>
      <c r="G104672">
        <f t="shared" si="3271"/>
        <v>0</v>
      </c>
    </row>
    <row r="104673" spans="1:7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t="str">
        <f t="shared" si="3270"/>
        <v>воскресенье</v>
      </c>
      <c r="F104673">
        <f>VLOOKUP(C104673,'Первые просмотры'!A:B,2,0)</f>
        <v>13128</v>
      </c>
      <c r="G104673">
        <f t="shared" si="3271"/>
        <v>0</v>
      </c>
    </row>
    <row r="104674" spans="1:7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 t="shared" si="3270"/>
        <v>воскресенье</v>
      </c>
      <c r="F104674">
        <f>VLOOKUP(C104674,'Первые просмотры'!A:B,2,0)</f>
        <v>103130</v>
      </c>
      <c r="G104674">
        <f t="shared" si="3271"/>
        <v>0</v>
      </c>
    </row>
    <row r="104675" spans="1:7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 t="shared" si="3270"/>
        <v>воскресенье</v>
      </c>
      <c r="F104675">
        <f>VLOOKUP(C104675,'Первые просмотры'!A:B,2,0)</f>
        <v>101025</v>
      </c>
      <c r="G104675">
        <f t="shared" si="3271"/>
        <v>0</v>
      </c>
    </row>
    <row r="104676" spans="1:7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t="str">
        <f t="shared" si="3270"/>
        <v>воскресенье</v>
      </c>
      <c r="F104676">
        <f>VLOOKUP(C104676,'Первые просмотры'!A:B,2,0)</f>
        <v>28478</v>
      </c>
      <c r="G104676">
        <f t="shared" si="3271"/>
        <v>0</v>
      </c>
    </row>
    <row r="104677" spans="1:7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 t="shared" si="3270"/>
        <v>воскресенье</v>
      </c>
      <c r="F104677">
        <f>VLOOKUP(C104677,'Первые просмотры'!A:B,2,0)</f>
        <v>123250</v>
      </c>
      <c r="G104677">
        <f t="shared" si="3271"/>
        <v>0</v>
      </c>
    </row>
    <row r="104678" spans="1:7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 t="shared" si="3270"/>
        <v>воскресенье</v>
      </c>
      <c r="F104678">
        <f>VLOOKUP(C104678,'Первые просмотры'!A:B,2,0)</f>
        <v>27946</v>
      </c>
      <c r="G104678">
        <f t="shared" si="3271"/>
        <v>0</v>
      </c>
    </row>
    <row r="104679" spans="1:7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 t="shared" si="3270"/>
        <v>воскресенье</v>
      </c>
      <c r="F104679">
        <f>VLOOKUP(C104679,'Первые просмотры'!A:B,2,0)</f>
        <v>236423</v>
      </c>
      <c r="G104679">
        <f t="shared" si="3271"/>
        <v>0</v>
      </c>
    </row>
    <row r="104680" spans="1:7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 t="shared" si="3270"/>
        <v>воскресенье</v>
      </c>
      <c r="F104680">
        <f>VLOOKUP(C104680,'Первые просмотры'!A:B,2,0)</f>
        <v>292531</v>
      </c>
      <c r="G104680">
        <f t="shared" si="3271"/>
        <v>0</v>
      </c>
    </row>
    <row r="104681" spans="1:7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 t="shared" si="3270"/>
        <v>воскресенье</v>
      </c>
      <c r="F104681">
        <f>VLOOKUP(C104681,'Первые просмотры'!A:B,2,0)</f>
        <v>34902</v>
      </c>
      <c r="G104681">
        <f t="shared" si="3271"/>
        <v>0</v>
      </c>
    </row>
    <row r="104682" spans="1:7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 t="shared" si="3270"/>
        <v>воскресенье</v>
      </c>
      <c r="F104682">
        <f>VLOOKUP(C104682,'Первые просмотры'!A:B,2,0)</f>
        <v>19609</v>
      </c>
      <c r="G104682">
        <f t="shared" si="3271"/>
        <v>0</v>
      </c>
    </row>
    <row r="104683" spans="1:7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 t="shared" si="3270"/>
        <v>воскресенье</v>
      </c>
      <c r="F104683">
        <f>VLOOKUP(C104683,'Первые просмотры'!A:B,2,0)</f>
        <v>107405</v>
      </c>
      <c r="G104683">
        <f t="shared" si="3271"/>
        <v>0</v>
      </c>
    </row>
    <row r="104684" spans="1:7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 t="shared" si="3270"/>
        <v>воскресенье</v>
      </c>
      <c r="F104684">
        <f>VLOOKUP(C104684,'Первые просмотры'!A:B,2,0)</f>
        <v>106395</v>
      </c>
      <c r="G104684">
        <f t="shared" si="3271"/>
        <v>0</v>
      </c>
    </row>
    <row r="104685" spans="1:7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t="str">
        <f t="shared" si="3270"/>
        <v>воскресенье</v>
      </c>
      <c r="F104685">
        <f>VLOOKUP(C104685,'Первые просмотры'!A:B,2,0)</f>
        <v>19029</v>
      </c>
      <c r="G104685">
        <f t="shared" si="3271"/>
        <v>0</v>
      </c>
    </row>
    <row r="104686" spans="1:7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t="str">
        <f t="shared" si="3270"/>
        <v>воскресенье</v>
      </c>
      <c r="F104686">
        <f>VLOOKUP(C104686,'Первые просмотры'!A:B,2,0)</f>
        <v>111177</v>
      </c>
      <c r="G104686">
        <f t="shared" si="3271"/>
        <v>0</v>
      </c>
    </row>
    <row r="104687" spans="1:7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 t="shared" si="3270"/>
        <v>воскресенье</v>
      </c>
      <c r="F104687">
        <f>VLOOKUP(C104687,'Первые просмотры'!A:B,2,0)</f>
        <v>296251</v>
      </c>
      <c r="G104687">
        <f t="shared" si="3271"/>
        <v>0</v>
      </c>
    </row>
    <row r="104688" spans="1:7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 t="shared" si="3270"/>
        <v>воскресенье</v>
      </c>
      <c r="F104688">
        <f>VLOOKUP(C104688,'Первые просмотры'!A:B,2,0)</f>
        <v>263066</v>
      </c>
      <c r="G104688">
        <f t="shared" si="3271"/>
        <v>0</v>
      </c>
    </row>
    <row r="104689" spans="1:7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 t="shared" si="3270"/>
        <v>воскресенье</v>
      </c>
      <c r="F104689">
        <f>VLOOKUP(C104689,'Первые просмотры'!A:B,2,0)</f>
        <v>221483</v>
      </c>
      <c r="G104689">
        <f t="shared" si="3271"/>
        <v>0</v>
      </c>
    </row>
    <row r="104690" spans="1:7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 t="shared" si="3270"/>
        <v>воскресенье</v>
      </c>
      <c r="F104690">
        <f>VLOOKUP(C104690,'Первые просмотры'!A:B,2,0)</f>
        <v>134520</v>
      </c>
      <c r="G104690">
        <f t="shared" si="3271"/>
        <v>0</v>
      </c>
    </row>
    <row r="104691" spans="1:7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 t="shared" si="3270"/>
        <v>воскресенье</v>
      </c>
      <c r="F104691">
        <f>VLOOKUP(C104691,'Первые просмотры'!A:B,2,0)</f>
        <v>115819</v>
      </c>
      <c r="G104691">
        <f t="shared" si="3271"/>
        <v>0</v>
      </c>
    </row>
    <row r="104692" spans="1:7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 t="shared" si="3270"/>
        <v>воскресенье</v>
      </c>
      <c r="F104692">
        <f>VLOOKUP(C104692,'Первые просмотры'!A:B,2,0)</f>
        <v>3409</v>
      </c>
      <c r="G104692">
        <f t="shared" si="3271"/>
        <v>0</v>
      </c>
    </row>
    <row r="104693" spans="1:7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 t="shared" si="3270"/>
        <v>воскресенье</v>
      </c>
      <c r="F104693">
        <f>VLOOKUP(C104693,'Первые просмотры'!A:B,2,0)</f>
        <v>28364</v>
      </c>
      <c r="G104693">
        <f t="shared" si="3271"/>
        <v>0</v>
      </c>
    </row>
    <row r="104694" spans="1:7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 t="shared" si="3270"/>
        <v>воскресенье</v>
      </c>
      <c r="F104694">
        <f>VLOOKUP(C104694,'Первые просмотры'!A:B,2,0)</f>
        <v>308415</v>
      </c>
      <c r="G104694">
        <f t="shared" si="3271"/>
        <v>0</v>
      </c>
    </row>
    <row r="104695" spans="1:7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 t="shared" si="3270"/>
        <v>воскресенье</v>
      </c>
      <c r="F104695">
        <f>VLOOKUP(C104695,'Первые просмотры'!A:B,2,0)</f>
        <v>303765</v>
      </c>
      <c r="G104695">
        <f t="shared" si="3271"/>
        <v>0</v>
      </c>
    </row>
    <row r="104696" spans="1:7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 t="shared" si="3270"/>
        <v>воскресенье</v>
      </c>
      <c r="F104696">
        <f>VLOOKUP(C104696,'Первые просмотры'!A:B,2,0)</f>
        <v>138805</v>
      </c>
      <c r="G104696">
        <f t="shared" si="3271"/>
        <v>0</v>
      </c>
    </row>
    <row r="104697" spans="1:7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t="str">
        <f t="shared" si="3270"/>
        <v>воскресенье</v>
      </c>
      <c r="F104697">
        <f>VLOOKUP(C104697,'Первые просмотры'!A:B,2,0)</f>
        <v>295797</v>
      </c>
      <c r="G104697">
        <f t="shared" si="3271"/>
        <v>0</v>
      </c>
    </row>
    <row r="104698" spans="1:7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 t="shared" si="3270"/>
        <v>воскресенье</v>
      </c>
      <c r="F104698">
        <f>VLOOKUP(C104698,'Первые просмотры'!A:B,2,0)</f>
        <v>43862</v>
      </c>
      <c r="G104698">
        <f t="shared" si="3271"/>
        <v>0</v>
      </c>
    </row>
    <row r="104699" spans="1:7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 t="shared" si="3270"/>
        <v>воскресенье</v>
      </c>
      <c r="F104699">
        <f>VLOOKUP(C104699,'Первые просмотры'!A:B,2,0)</f>
        <v>25239</v>
      </c>
      <c r="G104699">
        <f t="shared" si="3271"/>
        <v>0</v>
      </c>
    </row>
    <row r="104700" spans="1:7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 t="shared" si="3270"/>
        <v>воскресенье</v>
      </c>
      <c r="F104700">
        <f>VLOOKUP(C104700,'Первые просмотры'!A:B,2,0)</f>
        <v>229326</v>
      </c>
      <c r="G104700">
        <f t="shared" si="3271"/>
        <v>0</v>
      </c>
    </row>
    <row r="104701" spans="1:7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 t="shared" si="3270"/>
        <v>воскресенье</v>
      </c>
      <c r="F104701">
        <f>VLOOKUP(C104701,'Первые просмотры'!A:B,2,0)</f>
        <v>111684</v>
      </c>
      <c r="G104701">
        <f t="shared" si="3271"/>
        <v>0</v>
      </c>
    </row>
    <row r="104702" spans="1:7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 t="shared" si="3270"/>
        <v>воскресенье</v>
      </c>
      <c r="F104702">
        <f>VLOOKUP(C104702,'Первые просмотры'!A:B,2,0)</f>
        <v>298750</v>
      </c>
      <c r="G104702">
        <f t="shared" si="3271"/>
        <v>0</v>
      </c>
    </row>
    <row r="104703" spans="1:7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 t="shared" si="3270"/>
        <v>воскресенье</v>
      </c>
      <c r="F104703">
        <f>VLOOKUP(C104703,'Первые просмотры'!A:B,2,0)</f>
        <v>27756</v>
      </c>
      <c r="G104703">
        <f t="shared" si="3271"/>
        <v>0</v>
      </c>
    </row>
    <row r="104704" spans="1:7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t="str">
        <f t="shared" si="3270"/>
        <v>воскресенье</v>
      </c>
      <c r="F104704">
        <f>VLOOKUP(C104704,'Первые просмотры'!A:B,2,0)</f>
        <v>212837</v>
      </c>
      <c r="G104704">
        <f t="shared" si="3271"/>
        <v>0</v>
      </c>
    </row>
    <row r="104705" spans="1:7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 t="shared" si="3270"/>
        <v>воскресенье</v>
      </c>
      <c r="F104705">
        <f>VLOOKUP(C104705,'Первые просмотры'!A:B,2,0)</f>
        <v>34460</v>
      </c>
      <c r="G104705">
        <f t="shared" si="3271"/>
        <v>0</v>
      </c>
    </row>
    <row r="104706" spans="1:7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 t="shared" si="3270"/>
        <v>воскресенье</v>
      </c>
      <c r="F104706">
        <f>VLOOKUP(C104706,'Первые просмотры'!A:B,2,0)</f>
        <v>292803</v>
      </c>
      <c r="G104706">
        <f t="shared" si="3271"/>
        <v>0</v>
      </c>
    </row>
    <row r="104707" spans="1:7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 t="shared" ref="E104707:E104770" si="3272">TEXT(B104707, "ДДДД")</f>
        <v>воскресенье</v>
      </c>
      <c r="F104707">
        <f>VLOOKUP(C104707,'Первые просмотры'!A:B,2,0)</f>
        <v>263866</v>
      </c>
      <c r="G104707">
        <f t="shared" ref="G104707:G104770" si="3273">IF(A104707=F104707,1,0)</f>
        <v>0</v>
      </c>
    </row>
    <row r="104708" spans="1:7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 t="shared" si="3272"/>
        <v>воскресенье</v>
      </c>
      <c r="F104708">
        <f>VLOOKUP(C104708,'Первые просмотры'!A:B,2,0)</f>
        <v>9344</v>
      </c>
      <c r="G104708">
        <f t="shared" si="3273"/>
        <v>0</v>
      </c>
    </row>
    <row r="104709" spans="1:7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 t="shared" si="3272"/>
        <v>воскресенье</v>
      </c>
      <c r="F104709">
        <f>VLOOKUP(C104709,'Первые просмотры'!A:B,2,0)</f>
        <v>210042</v>
      </c>
      <c r="G104709">
        <f t="shared" si="3273"/>
        <v>0</v>
      </c>
    </row>
    <row r="104710" spans="1:7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 t="shared" si="3272"/>
        <v>воскресенье</v>
      </c>
      <c r="F104710">
        <f>VLOOKUP(C104710,'Первые просмотры'!A:B,2,0)</f>
        <v>70520</v>
      </c>
      <c r="G104710">
        <f t="shared" si="3273"/>
        <v>0</v>
      </c>
    </row>
    <row r="104711" spans="1:7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 t="shared" si="3272"/>
        <v>воскресенье</v>
      </c>
      <c r="F104711">
        <f>VLOOKUP(C104711,'Первые просмотры'!A:B,2,0)</f>
        <v>302902</v>
      </c>
      <c r="G104711">
        <f t="shared" si="3273"/>
        <v>0</v>
      </c>
    </row>
    <row r="104712" spans="1:7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 t="shared" si="3272"/>
        <v>воскресенье</v>
      </c>
      <c r="F104712">
        <f>VLOOKUP(C104712,'Первые просмотры'!A:B,2,0)</f>
        <v>219630</v>
      </c>
      <c r="G104712">
        <f t="shared" si="3273"/>
        <v>0</v>
      </c>
    </row>
    <row r="104713" spans="1:7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 t="shared" si="3272"/>
        <v>воскресенье</v>
      </c>
      <c r="F104713">
        <f>VLOOKUP(C104713,'Первые просмотры'!A:B,2,0)</f>
        <v>209115</v>
      </c>
      <c r="G104713">
        <f t="shared" si="3273"/>
        <v>0</v>
      </c>
    </row>
    <row r="104714" spans="1:7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 t="shared" si="3272"/>
        <v>воскресенье</v>
      </c>
      <c r="F104714">
        <f>VLOOKUP(C104714,'Первые просмотры'!A:B,2,0)</f>
        <v>107783</v>
      </c>
      <c r="G104714">
        <f t="shared" si="3273"/>
        <v>0</v>
      </c>
    </row>
    <row r="104715" spans="1:7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 t="shared" si="3272"/>
        <v>воскресенье</v>
      </c>
      <c r="F104715">
        <f>VLOOKUP(C104715,'Первые просмотры'!A:B,2,0)</f>
        <v>122196</v>
      </c>
      <c r="G104715">
        <f t="shared" si="3273"/>
        <v>0</v>
      </c>
    </row>
    <row r="104716" spans="1:7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 t="shared" si="3272"/>
        <v>воскресенье</v>
      </c>
      <c r="F104716">
        <f>VLOOKUP(C104716,'Первые просмотры'!A:B,2,0)</f>
        <v>120378</v>
      </c>
      <c r="G104716">
        <f t="shared" si="3273"/>
        <v>0</v>
      </c>
    </row>
    <row r="104717" spans="1:7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t="str">
        <f t="shared" si="3272"/>
        <v>воскресенье</v>
      </c>
      <c r="F104717">
        <f>VLOOKUP(C104717,'Первые просмотры'!A:B,2,0)</f>
        <v>39788</v>
      </c>
      <c r="G104717">
        <f t="shared" si="3273"/>
        <v>0</v>
      </c>
    </row>
    <row r="104718" spans="1:7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 t="shared" si="3272"/>
        <v>воскресенье</v>
      </c>
      <c r="F104718">
        <f>VLOOKUP(C104718,'Первые просмотры'!A:B,2,0)</f>
        <v>120367</v>
      </c>
      <c r="G104718">
        <f t="shared" si="3273"/>
        <v>0</v>
      </c>
    </row>
    <row r="104719" spans="1:7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 t="shared" si="3272"/>
        <v>воскресенье</v>
      </c>
      <c r="F104719">
        <f>VLOOKUP(C104719,'Первые просмотры'!A:B,2,0)</f>
        <v>33711</v>
      </c>
      <c r="G104719">
        <f t="shared" si="3273"/>
        <v>0</v>
      </c>
    </row>
    <row r="104720" spans="1:7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 t="shared" si="3272"/>
        <v>воскресенье</v>
      </c>
      <c r="F104720">
        <f>VLOOKUP(C104720,'Первые просмотры'!A:B,2,0)</f>
        <v>21954</v>
      </c>
      <c r="G104720">
        <f t="shared" si="3273"/>
        <v>0</v>
      </c>
    </row>
    <row r="104721" spans="1:7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 t="shared" si="3272"/>
        <v>воскресенье</v>
      </c>
      <c r="F104721">
        <f>VLOOKUP(C104721,'Первые просмотры'!A:B,2,0)</f>
        <v>213006</v>
      </c>
      <c r="G104721">
        <f t="shared" si="3273"/>
        <v>0</v>
      </c>
    </row>
    <row r="104722" spans="1:7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 t="shared" si="3272"/>
        <v>воскресенье</v>
      </c>
      <c r="F104722">
        <f>VLOOKUP(C104722,'Первые просмотры'!A:B,2,0)</f>
        <v>114124</v>
      </c>
      <c r="G104722">
        <f t="shared" si="3273"/>
        <v>0</v>
      </c>
    </row>
    <row r="104723" spans="1:7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 t="shared" si="3272"/>
        <v>воскресенье</v>
      </c>
      <c r="F104723">
        <f>VLOOKUP(C104723,'Первые просмотры'!A:B,2,0)</f>
        <v>183318</v>
      </c>
      <c r="G104723">
        <f t="shared" si="3273"/>
        <v>0</v>
      </c>
    </row>
    <row r="104724" spans="1:7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 t="shared" si="3272"/>
        <v>воскресенье</v>
      </c>
      <c r="F104724">
        <f>VLOOKUP(C104724,'Первые просмотры'!A:B,2,0)</f>
        <v>307820</v>
      </c>
      <c r="G104724">
        <f t="shared" si="3273"/>
        <v>0</v>
      </c>
    </row>
    <row r="104725" spans="1:7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 t="shared" si="3272"/>
        <v>воскресенье</v>
      </c>
      <c r="F104725">
        <f>VLOOKUP(C104725,'Первые просмотры'!A:B,2,0)</f>
        <v>218247</v>
      </c>
      <c r="G104725">
        <f t="shared" si="3273"/>
        <v>0</v>
      </c>
    </row>
    <row r="104726" spans="1:7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 t="shared" si="3272"/>
        <v>воскресенье</v>
      </c>
      <c r="F104726">
        <f>VLOOKUP(C104726,'Первые просмотры'!A:B,2,0)</f>
        <v>106444</v>
      </c>
      <c r="G104726">
        <f t="shared" si="3273"/>
        <v>0</v>
      </c>
    </row>
    <row r="104727" spans="1:7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 t="shared" si="3272"/>
        <v>воскресенье</v>
      </c>
      <c r="F104727">
        <f>VLOOKUP(C104727,'Первые просмотры'!A:B,2,0)</f>
        <v>137398</v>
      </c>
      <c r="G104727">
        <f t="shared" si="3273"/>
        <v>0</v>
      </c>
    </row>
    <row r="104728" spans="1:7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 t="shared" si="3272"/>
        <v>воскресенье</v>
      </c>
      <c r="F104728">
        <f>VLOOKUP(C104728,'Первые просмотры'!A:B,2,0)</f>
        <v>300147</v>
      </c>
      <c r="G104728">
        <f t="shared" si="3273"/>
        <v>0</v>
      </c>
    </row>
    <row r="104729" spans="1:7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 t="shared" si="3272"/>
        <v>воскресенье</v>
      </c>
      <c r="F104729">
        <f>VLOOKUP(C104729,'Первые просмотры'!A:B,2,0)</f>
        <v>104232</v>
      </c>
      <c r="G104729">
        <f t="shared" si="3273"/>
        <v>0</v>
      </c>
    </row>
    <row r="104730" spans="1:7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t="str">
        <f t="shared" si="3272"/>
        <v>воскресенье</v>
      </c>
      <c r="F104730">
        <f>VLOOKUP(C104730,'Первые просмотры'!A:B,2,0)</f>
        <v>53492</v>
      </c>
      <c r="G104730">
        <f t="shared" si="3273"/>
        <v>0</v>
      </c>
    </row>
    <row r="104731" spans="1:7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 t="shared" si="3272"/>
        <v>воскресенье</v>
      </c>
      <c r="F104731">
        <f>VLOOKUP(C104731,'Первые просмотры'!A:B,2,0)</f>
        <v>73925</v>
      </c>
      <c r="G104731">
        <f t="shared" si="3273"/>
        <v>0</v>
      </c>
    </row>
    <row r="104732" spans="1:7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 t="shared" si="3272"/>
        <v>воскресенье</v>
      </c>
      <c r="F104732">
        <f>VLOOKUP(C104732,'Первые просмотры'!A:B,2,0)</f>
        <v>125671</v>
      </c>
      <c r="G104732">
        <f t="shared" si="3273"/>
        <v>0</v>
      </c>
    </row>
    <row r="104733" spans="1:7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 t="shared" si="3272"/>
        <v>воскресенье</v>
      </c>
      <c r="F104733">
        <f>VLOOKUP(C104733,'Первые просмотры'!A:B,2,0)</f>
        <v>108492</v>
      </c>
      <c r="G104733">
        <f t="shared" si="3273"/>
        <v>0</v>
      </c>
    </row>
    <row r="104734" spans="1:7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 t="shared" si="3272"/>
        <v>воскресенье</v>
      </c>
      <c r="F104734">
        <f>VLOOKUP(C104734,'Первые просмотры'!A:B,2,0)</f>
        <v>25248</v>
      </c>
      <c r="G104734">
        <f t="shared" si="3273"/>
        <v>0</v>
      </c>
    </row>
    <row r="104735" spans="1:7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t="str">
        <f t="shared" si="3272"/>
        <v>воскресенье</v>
      </c>
      <c r="F104735">
        <f>VLOOKUP(C104735,'Первые просмотры'!A:B,2,0)</f>
        <v>138363</v>
      </c>
      <c r="G104735">
        <f t="shared" si="3273"/>
        <v>0</v>
      </c>
    </row>
    <row r="104736" spans="1:7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t="str">
        <f t="shared" si="3272"/>
        <v>воскресенье</v>
      </c>
      <c r="F104736">
        <f>VLOOKUP(C104736,'Первые просмотры'!A:B,2,0)</f>
        <v>30117</v>
      </c>
      <c r="G104736">
        <f t="shared" si="3273"/>
        <v>0</v>
      </c>
    </row>
    <row r="104737" spans="1:7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 t="shared" si="3272"/>
        <v>воскресенье</v>
      </c>
      <c r="F104737">
        <f>VLOOKUP(C104737,'Первые просмотры'!A:B,2,0)</f>
        <v>182465</v>
      </c>
      <c r="G104737">
        <f t="shared" si="3273"/>
        <v>0</v>
      </c>
    </row>
    <row r="104738" spans="1:7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 t="shared" si="3272"/>
        <v>воскресенье</v>
      </c>
      <c r="F104738">
        <f>VLOOKUP(C104738,'Первые просмотры'!A:B,2,0)</f>
        <v>42439</v>
      </c>
      <c r="G104738">
        <f t="shared" si="3273"/>
        <v>0</v>
      </c>
    </row>
    <row r="104739" spans="1:7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 t="shared" si="3272"/>
        <v>воскресенье</v>
      </c>
      <c r="F104739">
        <f>VLOOKUP(C104739,'Первые просмотры'!A:B,2,0)</f>
        <v>214527</v>
      </c>
      <c r="G104739">
        <f t="shared" si="3273"/>
        <v>0</v>
      </c>
    </row>
    <row r="104740" spans="1:7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t="str">
        <f t="shared" si="3272"/>
        <v>воскресенье</v>
      </c>
      <c r="F104740">
        <f>VLOOKUP(C104740,'Первые просмотры'!A:B,2,0)</f>
        <v>225961</v>
      </c>
      <c r="G104740">
        <f t="shared" si="3273"/>
        <v>0</v>
      </c>
    </row>
    <row r="104741" spans="1:7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 t="shared" si="3272"/>
        <v>воскресенье</v>
      </c>
      <c r="F104741">
        <f>VLOOKUP(C104741,'Первые просмотры'!A:B,2,0)</f>
        <v>22500</v>
      </c>
      <c r="G104741">
        <f t="shared" si="3273"/>
        <v>0</v>
      </c>
    </row>
    <row r="104742" spans="1:7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t="str">
        <f t="shared" si="3272"/>
        <v>воскресенье</v>
      </c>
      <c r="F104742">
        <f>VLOOKUP(C104742,'Первые просмотры'!A:B,2,0)</f>
        <v>316834</v>
      </c>
      <c r="G104742">
        <f t="shared" si="3273"/>
        <v>1</v>
      </c>
    </row>
    <row r="104743" spans="1:7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 t="shared" si="3272"/>
        <v>воскресенье</v>
      </c>
      <c r="F104743">
        <f>VLOOKUP(C104743,'Первые просмотры'!A:B,2,0)</f>
        <v>305507</v>
      </c>
      <c r="G104743">
        <f t="shared" si="3273"/>
        <v>0</v>
      </c>
    </row>
    <row r="104744" spans="1:7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 t="shared" si="3272"/>
        <v>воскресенье</v>
      </c>
      <c r="F104744">
        <f>VLOOKUP(C104744,'Первые просмотры'!A:B,2,0)</f>
        <v>166391</v>
      </c>
      <c r="G104744">
        <f t="shared" si="3273"/>
        <v>0</v>
      </c>
    </row>
    <row r="104745" spans="1:7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 t="shared" si="3272"/>
        <v>воскресенье</v>
      </c>
      <c r="F104745">
        <f>VLOOKUP(C104745,'Первые просмотры'!A:B,2,0)</f>
        <v>210745</v>
      </c>
      <c r="G104745">
        <f t="shared" si="3273"/>
        <v>0</v>
      </c>
    </row>
    <row r="104746" spans="1:7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 t="shared" si="3272"/>
        <v>воскресенье</v>
      </c>
      <c r="F104746">
        <f>VLOOKUP(C104746,'Первые просмотры'!A:B,2,0)</f>
        <v>210031</v>
      </c>
      <c r="G104746">
        <f t="shared" si="3273"/>
        <v>0</v>
      </c>
    </row>
    <row r="104747" spans="1:7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 t="shared" si="3272"/>
        <v>воскресенье</v>
      </c>
      <c r="F104747">
        <f>VLOOKUP(C104747,'Первые просмотры'!A:B,2,0)</f>
        <v>132558</v>
      </c>
      <c r="G104747">
        <f t="shared" si="3273"/>
        <v>0</v>
      </c>
    </row>
    <row r="104748" spans="1:7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 t="shared" si="3272"/>
        <v>воскресенье</v>
      </c>
      <c r="F104748">
        <f>VLOOKUP(C104748,'Первые просмотры'!A:B,2,0)</f>
        <v>222155</v>
      </c>
      <c r="G104748">
        <f t="shared" si="3273"/>
        <v>0</v>
      </c>
    </row>
    <row r="104749" spans="1:7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 t="shared" si="3272"/>
        <v>воскресенье</v>
      </c>
      <c r="F104749">
        <f>VLOOKUP(C104749,'Первые просмотры'!A:B,2,0)</f>
        <v>311238</v>
      </c>
      <c r="G104749">
        <f t="shared" si="3273"/>
        <v>0</v>
      </c>
    </row>
    <row r="104750" spans="1:7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t="str">
        <f t="shared" si="3272"/>
        <v>воскресенье</v>
      </c>
      <c r="F104750">
        <f>VLOOKUP(C104750,'Первые просмотры'!A:B,2,0)</f>
        <v>20852</v>
      </c>
      <c r="G104750">
        <f t="shared" si="3273"/>
        <v>0</v>
      </c>
    </row>
    <row r="104751" spans="1:7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 t="shared" si="3272"/>
        <v>воскресенье</v>
      </c>
      <c r="F104751">
        <f>VLOOKUP(C104751,'Первые просмотры'!A:B,2,0)</f>
        <v>212712</v>
      </c>
      <c r="G104751">
        <f t="shared" si="3273"/>
        <v>0</v>
      </c>
    </row>
    <row r="104752" spans="1:7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 t="shared" si="3272"/>
        <v>воскресенье</v>
      </c>
      <c r="F104752">
        <f>VLOOKUP(C104752,'Первые просмотры'!A:B,2,0)</f>
        <v>101098</v>
      </c>
      <c r="G104752">
        <f t="shared" si="3273"/>
        <v>0</v>
      </c>
    </row>
    <row r="104753" spans="1:7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t="str">
        <f t="shared" si="3272"/>
        <v>воскресенье</v>
      </c>
      <c r="F104753">
        <f>VLOOKUP(C104753,'Первые просмотры'!A:B,2,0)</f>
        <v>241860</v>
      </c>
      <c r="G104753">
        <f t="shared" si="3273"/>
        <v>0</v>
      </c>
    </row>
    <row r="104754" spans="1:7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 t="shared" si="3272"/>
        <v>воскресенье</v>
      </c>
      <c r="F104754">
        <f>VLOOKUP(C104754,'Первые просмотры'!A:B,2,0)</f>
        <v>221243</v>
      </c>
      <c r="G104754">
        <f t="shared" si="3273"/>
        <v>0</v>
      </c>
    </row>
    <row r="104755" spans="1:7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 t="shared" si="3272"/>
        <v>воскресенье</v>
      </c>
      <c r="F104755">
        <f>VLOOKUP(C104755,'Первые просмотры'!A:B,2,0)</f>
        <v>307739</v>
      </c>
      <c r="G104755">
        <f t="shared" si="3273"/>
        <v>0</v>
      </c>
    </row>
    <row r="104756" spans="1:7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t="str">
        <f t="shared" si="3272"/>
        <v>воскресенье</v>
      </c>
      <c r="F104756">
        <f>VLOOKUP(C104756,'Первые просмотры'!A:B,2,0)</f>
        <v>83477</v>
      </c>
      <c r="G104756">
        <f t="shared" si="3273"/>
        <v>0</v>
      </c>
    </row>
    <row r="104757" spans="1:7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t="str">
        <f t="shared" si="3272"/>
        <v>воскресенье</v>
      </c>
      <c r="F104757">
        <f>VLOOKUP(C104757,'Первые просмотры'!A:B,2,0)</f>
        <v>116762</v>
      </c>
      <c r="G104757">
        <f t="shared" si="3273"/>
        <v>0</v>
      </c>
    </row>
    <row r="104758" spans="1:7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 t="shared" si="3272"/>
        <v>воскресенье</v>
      </c>
      <c r="F104758">
        <f>VLOOKUP(C104758,'Первые просмотры'!A:B,2,0)</f>
        <v>228813</v>
      </c>
      <c r="G104758">
        <f t="shared" si="3273"/>
        <v>0</v>
      </c>
    </row>
    <row r="104759" spans="1:7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 t="shared" si="3272"/>
        <v>воскресенье</v>
      </c>
      <c r="F104759">
        <f>VLOOKUP(C104759,'Первые просмотры'!A:B,2,0)</f>
        <v>216344</v>
      </c>
      <c r="G104759">
        <f t="shared" si="3273"/>
        <v>0</v>
      </c>
    </row>
    <row r="104760" spans="1:7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 t="shared" si="3272"/>
        <v>воскресенье</v>
      </c>
      <c r="F104760">
        <f>VLOOKUP(C104760,'Первые просмотры'!A:B,2,0)</f>
        <v>227678</v>
      </c>
      <c r="G104760">
        <f t="shared" si="3273"/>
        <v>0</v>
      </c>
    </row>
    <row r="104761" spans="1:7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 t="shared" si="3272"/>
        <v>воскресенье</v>
      </c>
      <c r="F104761">
        <f>VLOOKUP(C104761,'Первые просмотры'!A:B,2,0)</f>
        <v>105060</v>
      </c>
      <c r="G104761">
        <f t="shared" si="3273"/>
        <v>0</v>
      </c>
    </row>
    <row r="104762" spans="1:7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t="str">
        <f t="shared" si="3272"/>
        <v>воскресенье</v>
      </c>
      <c r="F104762">
        <f>VLOOKUP(C104762,'Первые просмотры'!A:B,2,0)</f>
        <v>3765</v>
      </c>
      <c r="G104762">
        <f t="shared" si="3273"/>
        <v>0</v>
      </c>
    </row>
    <row r="104763" spans="1:7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 t="shared" si="3272"/>
        <v>воскресенье</v>
      </c>
      <c r="F104763">
        <f>VLOOKUP(C104763,'Первые просмотры'!A:B,2,0)</f>
        <v>201940</v>
      </c>
      <c r="G104763">
        <f t="shared" si="3273"/>
        <v>0</v>
      </c>
    </row>
    <row r="104764" spans="1:7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 t="shared" si="3272"/>
        <v>воскресенье</v>
      </c>
      <c r="F104764">
        <f>VLOOKUP(C104764,'Первые просмотры'!A:B,2,0)</f>
        <v>30084</v>
      </c>
      <c r="G104764">
        <f t="shared" si="3273"/>
        <v>0</v>
      </c>
    </row>
    <row r="104765" spans="1:7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 t="shared" si="3272"/>
        <v>воскресенье</v>
      </c>
      <c r="F104765">
        <f>VLOOKUP(C104765,'Первые просмотры'!A:B,2,0)</f>
        <v>225068</v>
      </c>
      <c r="G104765">
        <f t="shared" si="3273"/>
        <v>0</v>
      </c>
    </row>
    <row r="104766" spans="1:7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 t="shared" si="3272"/>
        <v>воскресенье</v>
      </c>
      <c r="F104766">
        <f>VLOOKUP(C104766,'Первые просмотры'!A:B,2,0)</f>
        <v>19778</v>
      </c>
      <c r="G104766">
        <f t="shared" si="3273"/>
        <v>0</v>
      </c>
    </row>
    <row r="104767" spans="1:7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 t="shared" si="3272"/>
        <v>воскресенье</v>
      </c>
      <c r="F104767">
        <f>VLOOKUP(C104767,'Первые просмотры'!A:B,2,0)</f>
        <v>22768</v>
      </c>
      <c r="G104767">
        <f t="shared" si="3273"/>
        <v>0</v>
      </c>
    </row>
    <row r="104768" spans="1:7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 t="shared" si="3272"/>
        <v>воскресенье</v>
      </c>
      <c r="F104768">
        <f>VLOOKUP(C104768,'Первые просмотры'!A:B,2,0)</f>
        <v>24921</v>
      </c>
      <c r="G104768">
        <f t="shared" si="3273"/>
        <v>0</v>
      </c>
    </row>
    <row r="104769" spans="1:7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 t="shared" si="3272"/>
        <v>воскресенье</v>
      </c>
      <c r="F104769">
        <f>VLOOKUP(C104769,'Первые просмотры'!A:B,2,0)</f>
        <v>21937</v>
      </c>
      <c r="G104769">
        <f t="shared" si="3273"/>
        <v>0</v>
      </c>
    </row>
    <row r="104770" spans="1:7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 t="shared" si="3272"/>
        <v>воскресенье</v>
      </c>
      <c r="F104770">
        <f>VLOOKUP(C104770,'Первые просмотры'!A:B,2,0)</f>
        <v>310087</v>
      </c>
      <c r="G104770">
        <f t="shared" si="3273"/>
        <v>0</v>
      </c>
    </row>
    <row r="104771" spans="1:7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 t="shared" ref="E104771:E104834" si="3274">TEXT(B104771, "ДДДД")</f>
        <v>воскресенье</v>
      </c>
      <c r="F104771">
        <f>VLOOKUP(C104771,'Первые просмотры'!A:B,2,0)</f>
        <v>22782</v>
      </c>
      <c r="G104771">
        <f t="shared" ref="G104771:G104834" si="3275">IF(A104771=F104771,1,0)</f>
        <v>0</v>
      </c>
    </row>
    <row r="104772" spans="1:7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 t="shared" si="3274"/>
        <v>воскресенье</v>
      </c>
      <c r="F104772">
        <f>VLOOKUP(C104772,'Первые просмотры'!A:B,2,0)</f>
        <v>221803</v>
      </c>
      <c r="G104772">
        <f t="shared" si="3275"/>
        <v>0</v>
      </c>
    </row>
    <row r="104773" spans="1:7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 t="shared" si="3274"/>
        <v>воскресенье</v>
      </c>
      <c r="F104773">
        <f>VLOOKUP(C104773,'Первые просмотры'!A:B,2,0)</f>
        <v>118763</v>
      </c>
      <c r="G104773">
        <f t="shared" si="3275"/>
        <v>0</v>
      </c>
    </row>
    <row r="104774" spans="1:7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 t="shared" si="3274"/>
        <v>воскресенье</v>
      </c>
      <c r="F104774">
        <f>VLOOKUP(C104774,'Первые просмотры'!A:B,2,0)</f>
        <v>21809</v>
      </c>
      <c r="G104774">
        <f t="shared" si="3275"/>
        <v>0</v>
      </c>
    </row>
    <row r="104775" spans="1:7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 t="shared" si="3274"/>
        <v>воскресенье</v>
      </c>
      <c r="F104775">
        <f>VLOOKUP(C104775,'Первые просмотры'!A:B,2,0)</f>
        <v>10753</v>
      </c>
      <c r="G104775">
        <f t="shared" si="3275"/>
        <v>0</v>
      </c>
    </row>
    <row r="104776" spans="1:7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t="str">
        <f t="shared" si="3274"/>
        <v>воскресенье</v>
      </c>
      <c r="F104776">
        <f>VLOOKUP(C104776,'Первые просмотры'!A:B,2,0)</f>
        <v>26066</v>
      </c>
      <c r="G104776">
        <f t="shared" si="3275"/>
        <v>0</v>
      </c>
    </row>
    <row r="104777" spans="1:7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t="str">
        <f t="shared" si="3274"/>
        <v>воскресенье</v>
      </c>
      <c r="F104777">
        <f>VLOOKUP(C104777,'Первые просмотры'!A:B,2,0)</f>
        <v>238133</v>
      </c>
      <c r="G104777">
        <f t="shared" si="3275"/>
        <v>0</v>
      </c>
    </row>
    <row r="104778" spans="1:7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 t="shared" si="3274"/>
        <v>воскресенье</v>
      </c>
      <c r="F104778">
        <f>VLOOKUP(C104778,'Первые просмотры'!A:B,2,0)</f>
        <v>225062</v>
      </c>
      <c r="G104778">
        <f t="shared" si="3275"/>
        <v>0</v>
      </c>
    </row>
    <row r="104779" spans="1:7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 t="shared" si="3274"/>
        <v>воскресенье</v>
      </c>
      <c r="F104779">
        <f>VLOOKUP(C104779,'Первые просмотры'!A:B,2,0)</f>
        <v>265186</v>
      </c>
      <c r="G104779">
        <f t="shared" si="3275"/>
        <v>0</v>
      </c>
    </row>
    <row r="104780" spans="1:7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t="str">
        <f t="shared" si="3274"/>
        <v>воскресенье</v>
      </c>
      <c r="F104780">
        <f>VLOOKUP(C104780,'Первые просмотры'!A:B,2,0)</f>
        <v>11701</v>
      </c>
      <c r="G104780">
        <f t="shared" si="3275"/>
        <v>0</v>
      </c>
    </row>
    <row r="104781" spans="1:7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 t="shared" si="3274"/>
        <v>воскресенье</v>
      </c>
      <c r="F104781">
        <f>VLOOKUP(C104781,'Первые просмотры'!A:B,2,0)</f>
        <v>126273</v>
      </c>
      <c r="G104781">
        <f t="shared" si="3275"/>
        <v>0</v>
      </c>
    </row>
    <row r="104782" spans="1:7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 t="shared" si="3274"/>
        <v>воскресенье</v>
      </c>
      <c r="F104782">
        <f>VLOOKUP(C104782,'Первые просмотры'!A:B,2,0)</f>
        <v>127093</v>
      </c>
      <c r="G104782">
        <f t="shared" si="3275"/>
        <v>0</v>
      </c>
    </row>
    <row r="104783" spans="1:7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 t="shared" si="3274"/>
        <v>воскресенье</v>
      </c>
      <c r="F104783">
        <f>VLOOKUP(C104783,'Первые просмотры'!A:B,2,0)</f>
        <v>231131</v>
      </c>
      <c r="G104783">
        <f t="shared" si="3275"/>
        <v>0</v>
      </c>
    </row>
    <row r="104784" spans="1:7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t="str">
        <f t="shared" si="3274"/>
        <v>воскресенье</v>
      </c>
      <c r="F104784">
        <f>VLOOKUP(C104784,'Первые просмотры'!A:B,2,0)</f>
        <v>91298</v>
      </c>
      <c r="G104784">
        <f t="shared" si="3275"/>
        <v>0</v>
      </c>
    </row>
    <row r="104785" spans="1:7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t="str">
        <f t="shared" si="3274"/>
        <v>воскресенье</v>
      </c>
      <c r="F104785">
        <f>VLOOKUP(C104785,'Первые просмотры'!A:B,2,0)</f>
        <v>95037</v>
      </c>
      <c r="G104785">
        <f t="shared" si="3275"/>
        <v>0</v>
      </c>
    </row>
    <row r="104786" spans="1:7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 t="shared" si="3274"/>
        <v>воскресенье</v>
      </c>
      <c r="F104786">
        <f>VLOOKUP(C104786,'Первые просмотры'!A:B,2,0)</f>
        <v>214890</v>
      </c>
      <c r="G104786">
        <f t="shared" si="3275"/>
        <v>0</v>
      </c>
    </row>
    <row r="104787" spans="1:7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t="str">
        <f t="shared" si="3274"/>
        <v>воскресенье</v>
      </c>
      <c r="F104787">
        <f>VLOOKUP(C104787,'Первые просмотры'!A:B,2,0)</f>
        <v>37440</v>
      </c>
      <c r="G104787">
        <f t="shared" si="3275"/>
        <v>0</v>
      </c>
    </row>
    <row r="104788" spans="1:7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t="str">
        <f t="shared" si="3274"/>
        <v>воскресенье</v>
      </c>
      <c r="F104788">
        <f>VLOOKUP(C104788,'Первые просмотры'!A:B,2,0)</f>
        <v>175283</v>
      </c>
      <c r="G104788">
        <f t="shared" si="3275"/>
        <v>0</v>
      </c>
    </row>
    <row r="104789" spans="1:7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 t="shared" si="3274"/>
        <v>воскресенье</v>
      </c>
      <c r="F104789">
        <f>VLOOKUP(C104789,'Первые просмотры'!A:B,2,0)</f>
        <v>157501</v>
      </c>
      <c r="G104789">
        <f t="shared" si="3275"/>
        <v>0</v>
      </c>
    </row>
    <row r="104790" spans="1:7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 t="shared" si="3274"/>
        <v>воскресенье</v>
      </c>
      <c r="F104790">
        <f>VLOOKUP(C104790,'Первые просмотры'!A:B,2,0)</f>
        <v>230184</v>
      </c>
      <c r="G104790">
        <f t="shared" si="3275"/>
        <v>0</v>
      </c>
    </row>
    <row r="104791" spans="1:7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 t="shared" si="3274"/>
        <v>воскресенье</v>
      </c>
      <c r="F104791">
        <f>VLOOKUP(C104791,'Первые просмотры'!A:B,2,0)</f>
        <v>223671</v>
      </c>
      <c r="G104791">
        <f t="shared" si="3275"/>
        <v>0</v>
      </c>
    </row>
    <row r="104792" spans="1:7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 t="shared" si="3274"/>
        <v>воскресенье</v>
      </c>
      <c r="F104792">
        <f>VLOOKUP(C104792,'Первые просмотры'!A:B,2,0)</f>
        <v>26401</v>
      </c>
      <c r="G104792">
        <f t="shared" si="3275"/>
        <v>0</v>
      </c>
    </row>
    <row r="104793" spans="1:7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 t="shared" si="3274"/>
        <v>воскресенье</v>
      </c>
      <c r="F104793">
        <f>VLOOKUP(C104793,'Первые просмотры'!A:B,2,0)</f>
        <v>112534</v>
      </c>
      <c r="G104793">
        <f t="shared" si="3275"/>
        <v>0</v>
      </c>
    </row>
    <row r="104794" spans="1:7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t="str">
        <f t="shared" si="3274"/>
        <v>воскресенье</v>
      </c>
      <c r="F104794">
        <f>VLOOKUP(C104794,'Первые просмотры'!A:B,2,0)</f>
        <v>22834</v>
      </c>
      <c r="G104794">
        <f t="shared" si="3275"/>
        <v>0</v>
      </c>
    </row>
    <row r="104795" spans="1:7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 t="shared" si="3274"/>
        <v>воскресенье</v>
      </c>
      <c r="F104795">
        <f>VLOOKUP(C104795,'Первые просмотры'!A:B,2,0)</f>
        <v>113676</v>
      </c>
      <c r="G104795">
        <f t="shared" si="3275"/>
        <v>0</v>
      </c>
    </row>
    <row r="104796" spans="1:7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 t="shared" si="3274"/>
        <v>воскресенье</v>
      </c>
      <c r="F104796">
        <f>VLOOKUP(C104796,'Первые просмотры'!A:B,2,0)</f>
        <v>226798</v>
      </c>
      <c r="G104796">
        <f t="shared" si="3275"/>
        <v>0</v>
      </c>
    </row>
    <row r="104797" spans="1:7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 t="shared" si="3274"/>
        <v>воскресенье</v>
      </c>
      <c r="F104797">
        <f>VLOOKUP(C104797,'Первые просмотры'!A:B,2,0)</f>
        <v>21744</v>
      </c>
      <c r="G104797">
        <f t="shared" si="3275"/>
        <v>0</v>
      </c>
    </row>
    <row r="104798" spans="1:7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 t="shared" si="3274"/>
        <v>воскресенье</v>
      </c>
      <c r="F104798">
        <f>VLOOKUP(C104798,'Первые просмотры'!A:B,2,0)</f>
        <v>315500</v>
      </c>
      <c r="G104798">
        <f t="shared" si="3275"/>
        <v>0</v>
      </c>
    </row>
    <row r="104799" spans="1:7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 t="shared" si="3274"/>
        <v>воскресенье</v>
      </c>
      <c r="F104799">
        <f>VLOOKUP(C104799,'Первые просмотры'!A:B,2,0)</f>
        <v>220703</v>
      </c>
      <c r="G104799">
        <f t="shared" si="3275"/>
        <v>0</v>
      </c>
    </row>
    <row r="104800" spans="1:7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 t="shared" si="3274"/>
        <v>воскресенье</v>
      </c>
      <c r="F104800">
        <f>VLOOKUP(C104800,'Первые просмотры'!A:B,2,0)</f>
        <v>107621</v>
      </c>
      <c r="G104800">
        <f t="shared" si="3275"/>
        <v>0</v>
      </c>
    </row>
    <row r="104801" spans="1:7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 t="shared" si="3274"/>
        <v>воскресенье</v>
      </c>
      <c r="F104801">
        <f>VLOOKUP(C104801,'Первые просмотры'!A:B,2,0)</f>
        <v>108661</v>
      </c>
      <c r="G104801">
        <f t="shared" si="3275"/>
        <v>0</v>
      </c>
    </row>
    <row r="104802" spans="1:7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 t="shared" si="3274"/>
        <v>воскресенье</v>
      </c>
      <c r="F104802">
        <f>VLOOKUP(C104802,'Первые просмотры'!A:B,2,0)</f>
        <v>71563</v>
      </c>
      <c r="G104802">
        <f t="shared" si="3275"/>
        <v>0</v>
      </c>
    </row>
    <row r="104803" spans="1:7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 t="shared" si="3274"/>
        <v>воскресенье</v>
      </c>
      <c r="F104803">
        <f>VLOOKUP(C104803,'Первые просмотры'!A:B,2,0)</f>
        <v>17662</v>
      </c>
      <c r="G104803">
        <f t="shared" si="3275"/>
        <v>0</v>
      </c>
    </row>
    <row r="104804" spans="1:7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 t="shared" si="3274"/>
        <v>воскресенье</v>
      </c>
      <c r="F104804">
        <f>VLOOKUP(C104804,'Первые просмотры'!A:B,2,0)</f>
        <v>212105</v>
      </c>
      <c r="G104804">
        <f t="shared" si="3275"/>
        <v>0</v>
      </c>
    </row>
    <row r="104805" spans="1:7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 t="shared" si="3274"/>
        <v>воскресенье</v>
      </c>
      <c r="F104805">
        <f>VLOOKUP(C104805,'Первые просмотры'!A:B,2,0)</f>
        <v>123998</v>
      </c>
      <c r="G104805">
        <f t="shared" si="3275"/>
        <v>0</v>
      </c>
    </row>
    <row r="104806" spans="1:7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 t="shared" si="3274"/>
        <v>воскресенье</v>
      </c>
      <c r="F104806">
        <f>VLOOKUP(C104806,'Первые просмотры'!A:B,2,0)</f>
        <v>20716</v>
      </c>
      <c r="G104806">
        <f t="shared" si="3275"/>
        <v>0</v>
      </c>
    </row>
    <row r="104807" spans="1:7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 t="shared" si="3274"/>
        <v>воскресенье</v>
      </c>
      <c r="F104807">
        <f>VLOOKUP(C104807,'Первые просмотры'!A:B,2,0)</f>
        <v>67183</v>
      </c>
      <c r="G104807">
        <f t="shared" si="3275"/>
        <v>0</v>
      </c>
    </row>
    <row r="104808" spans="1:7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 t="shared" si="3274"/>
        <v>воскресенье</v>
      </c>
      <c r="F104808">
        <f>VLOOKUP(C104808,'Первые просмотры'!A:B,2,0)</f>
        <v>44137</v>
      </c>
      <c r="G104808">
        <f t="shared" si="3275"/>
        <v>0</v>
      </c>
    </row>
    <row r="104809" spans="1:7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 t="shared" si="3274"/>
        <v>воскресенье</v>
      </c>
      <c r="F104809">
        <f>VLOOKUP(C104809,'Первые просмотры'!A:B,2,0)</f>
        <v>31842</v>
      </c>
      <c r="G104809">
        <f t="shared" si="3275"/>
        <v>0</v>
      </c>
    </row>
    <row r="104810" spans="1:7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 t="shared" si="3274"/>
        <v>воскресенье</v>
      </c>
      <c r="F104810">
        <f>VLOOKUP(C104810,'Первые просмотры'!A:B,2,0)</f>
        <v>298955</v>
      </c>
      <c r="G104810">
        <f t="shared" si="3275"/>
        <v>0</v>
      </c>
    </row>
    <row r="104811" spans="1:7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 t="shared" si="3274"/>
        <v>воскресенье</v>
      </c>
      <c r="F104811">
        <f>VLOOKUP(C104811,'Первые просмотры'!A:B,2,0)</f>
        <v>317047</v>
      </c>
      <c r="G104811">
        <f t="shared" si="3275"/>
        <v>1</v>
      </c>
    </row>
    <row r="104812" spans="1:7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 t="shared" si="3274"/>
        <v>воскресенье</v>
      </c>
      <c r="F104812">
        <f>VLOOKUP(C104812,'Первые просмотры'!A:B,2,0)</f>
        <v>180547</v>
      </c>
      <c r="G104812">
        <f t="shared" si="3275"/>
        <v>0</v>
      </c>
    </row>
    <row r="104813" spans="1:7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 t="shared" si="3274"/>
        <v>воскресенье</v>
      </c>
      <c r="F104813">
        <f>VLOOKUP(C104813,'Первые просмотры'!A:B,2,0)</f>
        <v>219951</v>
      </c>
      <c r="G104813">
        <f t="shared" si="3275"/>
        <v>0</v>
      </c>
    </row>
    <row r="104814" spans="1:7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t="str">
        <f t="shared" si="3274"/>
        <v>воскресенье</v>
      </c>
      <c r="F104814">
        <f>VLOOKUP(C104814,'Первые просмотры'!A:B,2,0)</f>
        <v>149046</v>
      </c>
      <c r="G104814">
        <f t="shared" si="3275"/>
        <v>0</v>
      </c>
    </row>
    <row r="104815" spans="1:7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 t="shared" si="3274"/>
        <v>воскресенье</v>
      </c>
      <c r="F104815">
        <f>VLOOKUP(C104815,'Первые просмотры'!A:B,2,0)</f>
        <v>72278</v>
      </c>
      <c r="G104815">
        <f t="shared" si="3275"/>
        <v>0</v>
      </c>
    </row>
    <row r="104816" spans="1:7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 t="shared" si="3274"/>
        <v>воскресенье</v>
      </c>
      <c r="F104816">
        <f>VLOOKUP(C104816,'Первые просмотры'!A:B,2,0)</f>
        <v>53978</v>
      </c>
      <c r="G104816">
        <f t="shared" si="3275"/>
        <v>0</v>
      </c>
    </row>
    <row r="104817" spans="1:7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 t="shared" si="3274"/>
        <v>воскресенье</v>
      </c>
      <c r="F104817">
        <f>VLOOKUP(C104817,'Первые просмотры'!A:B,2,0)</f>
        <v>40162</v>
      </c>
      <c r="G104817">
        <f t="shared" si="3275"/>
        <v>0</v>
      </c>
    </row>
    <row r="104818" spans="1:7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t="str">
        <f t="shared" si="3274"/>
        <v>воскресенье</v>
      </c>
      <c r="F104818">
        <f>VLOOKUP(C104818,'Первые просмотры'!A:B,2,0)</f>
        <v>4537</v>
      </c>
      <c r="G104818">
        <f t="shared" si="3275"/>
        <v>0</v>
      </c>
    </row>
    <row r="104819" spans="1:7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 t="shared" si="3274"/>
        <v>воскресенье</v>
      </c>
      <c r="F104819">
        <f>VLOOKUP(C104819,'Первые просмотры'!A:B,2,0)</f>
        <v>225867</v>
      </c>
      <c r="G104819">
        <f t="shared" si="3275"/>
        <v>0</v>
      </c>
    </row>
    <row r="104820" spans="1:7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 t="shared" si="3274"/>
        <v>воскресенье</v>
      </c>
      <c r="F104820">
        <f>VLOOKUP(C104820,'Первые просмотры'!A:B,2,0)</f>
        <v>135408</v>
      </c>
      <c r="G104820">
        <f t="shared" si="3275"/>
        <v>0</v>
      </c>
    </row>
    <row r="104821" spans="1:7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 t="shared" si="3274"/>
        <v>воскресенье</v>
      </c>
      <c r="F104821">
        <f>VLOOKUP(C104821,'Первые просмотры'!A:B,2,0)</f>
        <v>124981</v>
      </c>
      <c r="G104821">
        <f t="shared" si="3275"/>
        <v>0</v>
      </c>
    </row>
    <row r="104822" spans="1:7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 t="shared" si="3274"/>
        <v>воскресенье</v>
      </c>
      <c r="F104822">
        <f>VLOOKUP(C104822,'Первые просмотры'!A:B,2,0)</f>
        <v>136973</v>
      </c>
      <c r="G104822">
        <f t="shared" si="3275"/>
        <v>0</v>
      </c>
    </row>
    <row r="104823" spans="1:7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 t="shared" si="3274"/>
        <v>воскресенье</v>
      </c>
      <c r="F104823">
        <f>VLOOKUP(C104823,'Первые просмотры'!A:B,2,0)</f>
        <v>30060</v>
      </c>
      <c r="G104823">
        <f t="shared" si="3275"/>
        <v>0</v>
      </c>
    </row>
    <row r="104824" spans="1:7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 t="shared" si="3274"/>
        <v>воскресенье</v>
      </c>
      <c r="F104824">
        <f>VLOOKUP(C104824,'Первые просмотры'!A:B,2,0)</f>
        <v>283713</v>
      </c>
      <c r="G104824">
        <f t="shared" si="3275"/>
        <v>0</v>
      </c>
    </row>
    <row r="104825" spans="1:7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 t="shared" si="3274"/>
        <v>воскресенье</v>
      </c>
      <c r="F104825">
        <f>VLOOKUP(C104825,'Первые просмотры'!A:B,2,0)</f>
        <v>184732</v>
      </c>
      <c r="G104825">
        <f t="shared" si="3275"/>
        <v>0</v>
      </c>
    </row>
    <row r="104826" spans="1:7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 t="shared" si="3274"/>
        <v>воскресенье</v>
      </c>
      <c r="F104826">
        <f>VLOOKUP(C104826,'Первые просмотры'!A:B,2,0)</f>
        <v>127216</v>
      </c>
      <c r="G104826">
        <f t="shared" si="3275"/>
        <v>0</v>
      </c>
    </row>
    <row r="104827" spans="1:7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 t="shared" si="3274"/>
        <v>воскресенье</v>
      </c>
      <c r="F104827">
        <f>VLOOKUP(C104827,'Первые просмотры'!A:B,2,0)</f>
        <v>106698</v>
      </c>
      <c r="G104827">
        <f t="shared" si="3275"/>
        <v>0</v>
      </c>
    </row>
    <row r="104828" spans="1:7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 t="shared" si="3274"/>
        <v>воскресенье</v>
      </c>
      <c r="F104828">
        <f>VLOOKUP(C104828,'Первые просмотры'!A:B,2,0)</f>
        <v>15518</v>
      </c>
      <c r="G104828">
        <f t="shared" si="3275"/>
        <v>0</v>
      </c>
    </row>
    <row r="104829" spans="1:7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 t="shared" si="3274"/>
        <v>воскресенье</v>
      </c>
      <c r="F104829">
        <f>VLOOKUP(C104829,'Первые просмотры'!A:B,2,0)</f>
        <v>15207</v>
      </c>
      <c r="G104829">
        <f t="shared" si="3275"/>
        <v>0</v>
      </c>
    </row>
    <row r="104830" spans="1:7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 t="shared" si="3274"/>
        <v>воскресенье</v>
      </c>
      <c r="F104830">
        <f>VLOOKUP(C104830,'Первые просмотры'!A:B,2,0)</f>
        <v>39696</v>
      </c>
      <c r="G104830">
        <f t="shared" si="3275"/>
        <v>0</v>
      </c>
    </row>
    <row r="104831" spans="1:7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 t="shared" si="3274"/>
        <v>воскресенье</v>
      </c>
      <c r="F104831">
        <f>VLOOKUP(C104831,'Первые просмотры'!A:B,2,0)</f>
        <v>111701</v>
      </c>
      <c r="G104831">
        <f t="shared" si="3275"/>
        <v>0</v>
      </c>
    </row>
    <row r="104832" spans="1:7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 t="shared" si="3274"/>
        <v>воскресенье</v>
      </c>
      <c r="F104832">
        <f>VLOOKUP(C104832,'Первые просмотры'!A:B,2,0)</f>
        <v>277464</v>
      </c>
      <c r="G104832">
        <f t="shared" si="3275"/>
        <v>0</v>
      </c>
    </row>
    <row r="104833" spans="1:7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 t="shared" si="3274"/>
        <v>воскресенье</v>
      </c>
      <c r="F104833">
        <f>VLOOKUP(C104833,'Первые просмотры'!A:B,2,0)</f>
        <v>52986</v>
      </c>
      <c r="G104833">
        <f t="shared" si="3275"/>
        <v>0</v>
      </c>
    </row>
    <row r="104834" spans="1:7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 t="shared" si="3274"/>
        <v>воскресенье</v>
      </c>
      <c r="F104834">
        <f>VLOOKUP(C104834,'Первые просмотры'!A:B,2,0)</f>
        <v>174978</v>
      </c>
      <c r="G104834">
        <f t="shared" si="3275"/>
        <v>0</v>
      </c>
    </row>
    <row r="104835" spans="1:7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 t="shared" ref="E104835:E104898" si="3276">TEXT(B104835, "ДДДД")</f>
        <v>воскресенье</v>
      </c>
      <c r="F104835">
        <f>VLOOKUP(C104835,'Первые просмотры'!A:B,2,0)</f>
        <v>221910</v>
      </c>
      <c r="G104835">
        <f t="shared" ref="G104835:G104898" si="3277">IF(A104835=F104835,1,0)</f>
        <v>0</v>
      </c>
    </row>
    <row r="104836" spans="1:7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 t="shared" si="3276"/>
        <v>воскресенье</v>
      </c>
      <c r="F104836">
        <f>VLOOKUP(C104836,'Первые просмотры'!A:B,2,0)</f>
        <v>115332</v>
      </c>
      <c r="G104836">
        <f t="shared" si="3277"/>
        <v>0</v>
      </c>
    </row>
    <row r="104837" spans="1:7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 t="shared" si="3276"/>
        <v>воскресенье</v>
      </c>
      <c r="F104837">
        <f>VLOOKUP(C104837,'Первые просмотры'!A:B,2,0)</f>
        <v>213967</v>
      </c>
      <c r="G104837">
        <f t="shared" si="3277"/>
        <v>0</v>
      </c>
    </row>
    <row r="104838" spans="1:7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 t="shared" si="3276"/>
        <v>воскресенье</v>
      </c>
      <c r="F104838">
        <f>VLOOKUP(C104838,'Первые просмотры'!A:B,2,0)</f>
        <v>110947</v>
      </c>
      <c r="G104838">
        <f t="shared" si="3277"/>
        <v>0</v>
      </c>
    </row>
    <row r="104839" spans="1:7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 t="shared" si="3276"/>
        <v>воскресенье</v>
      </c>
      <c r="F104839">
        <f>VLOOKUP(C104839,'Первые просмотры'!A:B,2,0)</f>
        <v>27674</v>
      </c>
      <c r="G104839">
        <f t="shared" si="3277"/>
        <v>0</v>
      </c>
    </row>
    <row r="104840" spans="1:7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 t="shared" si="3276"/>
        <v>воскресенье</v>
      </c>
      <c r="F104840">
        <f>VLOOKUP(C104840,'Первые просмотры'!A:B,2,0)</f>
        <v>24606</v>
      </c>
      <c r="G104840">
        <f t="shared" si="3277"/>
        <v>0</v>
      </c>
    </row>
    <row r="104841" spans="1:7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 t="shared" si="3276"/>
        <v>воскресенье</v>
      </c>
      <c r="F104841">
        <f>VLOOKUP(C104841,'Первые просмотры'!A:B,2,0)</f>
        <v>262440</v>
      </c>
      <c r="G104841">
        <f t="shared" si="3277"/>
        <v>0</v>
      </c>
    </row>
    <row r="104842" spans="1:7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 t="shared" si="3276"/>
        <v>воскресенье</v>
      </c>
      <c r="F104842">
        <f>VLOOKUP(C104842,'Первые просмотры'!A:B,2,0)</f>
        <v>212964</v>
      </c>
      <c r="G104842">
        <f t="shared" si="3277"/>
        <v>0</v>
      </c>
    </row>
    <row r="104843" spans="1:7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 t="shared" si="3276"/>
        <v>воскресенье</v>
      </c>
      <c r="F104843">
        <f>VLOOKUP(C104843,'Первые просмотры'!A:B,2,0)</f>
        <v>101288</v>
      </c>
      <c r="G104843">
        <f t="shared" si="3277"/>
        <v>0</v>
      </c>
    </row>
    <row r="104844" spans="1:7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 t="shared" si="3276"/>
        <v>воскресенье</v>
      </c>
      <c r="F104844">
        <f>VLOOKUP(C104844,'Первые просмотры'!A:B,2,0)</f>
        <v>272613</v>
      </c>
      <c r="G104844">
        <f t="shared" si="3277"/>
        <v>0</v>
      </c>
    </row>
    <row r="104845" spans="1:7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 t="shared" si="3276"/>
        <v>воскресенье</v>
      </c>
      <c r="F104845">
        <f>VLOOKUP(C104845,'Первые просмотры'!A:B,2,0)</f>
        <v>107100</v>
      </c>
      <c r="G104845">
        <f t="shared" si="3277"/>
        <v>0</v>
      </c>
    </row>
    <row r="104846" spans="1:7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 t="shared" si="3276"/>
        <v>воскресенье</v>
      </c>
      <c r="F104846">
        <f>VLOOKUP(C104846,'Первые просмотры'!A:B,2,0)</f>
        <v>111805</v>
      </c>
      <c r="G104846">
        <f t="shared" si="3277"/>
        <v>0</v>
      </c>
    </row>
    <row r="104847" spans="1:7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 t="shared" si="3276"/>
        <v>воскресенье</v>
      </c>
      <c r="F104847">
        <f>VLOOKUP(C104847,'Первые просмотры'!A:B,2,0)</f>
        <v>19306</v>
      </c>
      <c r="G104847">
        <f t="shared" si="3277"/>
        <v>0</v>
      </c>
    </row>
    <row r="104848" spans="1:7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t="str">
        <f t="shared" si="3276"/>
        <v>воскресенье</v>
      </c>
      <c r="F104848">
        <f>VLOOKUP(C104848,'Первые просмотры'!A:B,2,0)</f>
        <v>243974</v>
      </c>
      <c r="G104848">
        <f t="shared" si="3277"/>
        <v>0</v>
      </c>
    </row>
    <row r="104849" spans="1:7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 t="shared" si="3276"/>
        <v>воскресенье</v>
      </c>
      <c r="F104849">
        <f>VLOOKUP(C104849,'Первые просмотры'!A:B,2,0)</f>
        <v>229136</v>
      </c>
      <c r="G104849">
        <f t="shared" si="3277"/>
        <v>0</v>
      </c>
    </row>
    <row r="104850" spans="1:7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 t="shared" si="3276"/>
        <v>воскресенье</v>
      </c>
      <c r="F104850">
        <f>VLOOKUP(C104850,'Первые просмотры'!A:B,2,0)</f>
        <v>127882</v>
      </c>
      <c r="G104850">
        <f t="shared" si="3277"/>
        <v>0</v>
      </c>
    </row>
    <row r="104851" spans="1:7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t="str">
        <f t="shared" si="3276"/>
        <v>воскресенье</v>
      </c>
      <c r="F104851">
        <f>VLOOKUP(C104851,'Первые просмотры'!A:B,2,0)</f>
        <v>113137</v>
      </c>
      <c r="G104851">
        <f t="shared" si="3277"/>
        <v>0</v>
      </c>
    </row>
    <row r="104852" spans="1:7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 t="shared" si="3276"/>
        <v>воскресенье</v>
      </c>
      <c r="F104852">
        <f>VLOOKUP(C104852,'Первые просмотры'!A:B,2,0)</f>
        <v>48177</v>
      </c>
      <c r="G104852">
        <f t="shared" si="3277"/>
        <v>0</v>
      </c>
    </row>
    <row r="104853" spans="1:7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 t="shared" si="3276"/>
        <v>воскресенье</v>
      </c>
      <c r="F104853">
        <f>VLOOKUP(C104853,'Первые просмотры'!A:B,2,0)</f>
        <v>222079</v>
      </c>
      <c r="G104853">
        <f t="shared" si="3277"/>
        <v>0</v>
      </c>
    </row>
    <row r="104854" spans="1:7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 t="shared" si="3276"/>
        <v>воскресенье</v>
      </c>
      <c r="F104854">
        <f>VLOOKUP(C104854,'Первые просмотры'!A:B,2,0)</f>
        <v>49565</v>
      </c>
      <c r="G104854">
        <f t="shared" si="3277"/>
        <v>0</v>
      </c>
    </row>
    <row r="104855" spans="1:7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 t="shared" si="3276"/>
        <v>воскресенье</v>
      </c>
      <c r="F104855">
        <f>VLOOKUP(C104855,'Первые просмотры'!A:B,2,0)</f>
        <v>157181</v>
      </c>
      <c r="G104855">
        <f t="shared" si="3277"/>
        <v>0</v>
      </c>
    </row>
    <row r="104856" spans="1:7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 t="shared" si="3276"/>
        <v>воскресенье</v>
      </c>
      <c r="F104856">
        <f>VLOOKUP(C104856,'Первые просмотры'!A:B,2,0)</f>
        <v>301077</v>
      </c>
      <c r="G104856">
        <f t="shared" si="3277"/>
        <v>0</v>
      </c>
    </row>
    <row r="104857" spans="1:7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 t="shared" si="3276"/>
        <v>воскресенье</v>
      </c>
      <c r="F104857">
        <f>VLOOKUP(C104857,'Первые просмотры'!A:B,2,0)</f>
        <v>30361</v>
      </c>
      <c r="G104857">
        <f t="shared" si="3277"/>
        <v>0</v>
      </c>
    </row>
    <row r="104858" spans="1:7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 t="shared" si="3276"/>
        <v>воскресенье</v>
      </c>
      <c r="F104858">
        <f>VLOOKUP(C104858,'Первые просмотры'!A:B,2,0)</f>
        <v>115337</v>
      </c>
      <c r="G104858">
        <f t="shared" si="3277"/>
        <v>0</v>
      </c>
    </row>
    <row r="104859" spans="1:7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t="str">
        <f t="shared" si="3276"/>
        <v>воскресенье</v>
      </c>
      <c r="F104859">
        <f>VLOOKUP(C104859,'Первые просмотры'!A:B,2,0)</f>
        <v>125154</v>
      </c>
      <c r="G104859">
        <f t="shared" si="3277"/>
        <v>0</v>
      </c>
    </row>
    <row r="104860" spans="1:7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 t="shared" si="3276"/>
        <v>воскресенье</v>
      </c>
      <c r="F104860">
        <f>VLOOKUP(C104860,'Первые просмотры'!A:B,2,0)</f>
        <v>211651</v>
      </c>
      <c r="G104860">
        <f t="shared" si="3277"/>
        <v>0</v>
      </c>
    </row>
    <row r="104861" spans="1:7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 t="shared" si="3276"/>
        <v>воскресенье</v>
      </c>
      <c r="F104861">
        <f>VLOOKUP(C104861,'Первые просмотры'!A:B,2,0)</f>
        <v>124049</v>
      </c>
      <c r="G104861">
        <f t="shared" si="3277"/>
        <v>0</v>
      </c>
    </row>
    <row r="104862" spans="1:7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 t="shared" si="3276"/>
        <v>воскресенье</v>
      </c>
      <c r="F104862">
        <f>VLOOKUP(C104862,'Первые просмотры'!A:B,2,0)</f>
        <v>317183</v>
      </c>
      <c r="G104862">
        <f t="shared" si="3277"/>
        <v>1</v>
      </c>
    </row>
    <row r="104863" spans="1:7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t="str">
        <f t="shared" si="3276"/>
        <v>воскресенье</v>
      </c>
      <c r="F104863">
        <f>VLOOKUP(C104863,'Первые просмотры'!A:B,2,0)</f>
        <v>158522</v>
      </c>
      <c r="G104863">
        <f t="shared" si="3277"/>
        <v>0</v>
      </c>
    </row>
    <row r="104864" spans="1:7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 t="shared" si="3276"/>
        <v>воскресенье</v>
      </c>
      <c r="F104864">
        <f>VLOOKUP(C104864,'Первые просмотры'!A:B,2,0)</f>
        <v>108606</v>
      </c>
      <c r="G104864">
        <f t="shared" si="3277"/>
        <v>0</v>
      </c>
    </row>
    <row r="104865" spans="1:7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 t="shared" si="3276"/>
        <v>воскресенье</v>
      </c>
      <c r="F104865">
        <f>VLOOKUP(C104865,'Первые просмотры'!A:B,2,0)</f>
        <v>141798</v>
      </c>
      <c r="G104865">
        <f t="shared" si="3277"/>
        <v>0</v>
      </c>
    </row>
    <row r="104866" spans="1:7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 t="shared" si="3276"/>
        <v>воскресенье</v>
      </c>
      <c r="F104866">
        <f>VLOOKUP(C104866,'Первые просмотры'!A:B,2,0)</f>
        <v>31074</v>
      </c>
      <c r="G104866">
        <f t="shared" si="3277"/>
        <v>0</v>
      </c>
    </row>
    <row r="104867" spans="1:7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 t="shared" si="3276"/>
        <v>воскресенье</v>
      </c>
      <c r="F104867">
        <f>VLOOKUP(C104867,'Первые просмотры'!A:B,2,0)</f>
        <v>28426</v>
      </c>
      <c r="G104867">
        <f t="shared" si="3277"/>
        <v>0</v>
      </c>
    </row>
    <row r="104868" spans="1:7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 t="shared" si="3276"/>
        <v>воскресенье</v>
      </c>
      <c r="F104868">
        <f>VLOOKUP(C104868,'Первые просмотры'!A:B,2,0)</f>
        <v>294409</v>
      </c>
      <c r="G104868">
        <f t="shared" si="3277"/>
        <v>0</v>
      </c>
    </row>
    <row r="104869" spans="1:7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 t="shared" si="3276"/>
        <v>воскресенье</v>
      </c>
      <c r="F104869">
        <f>VLOOKUP(C104869,'Первые просмотры'!A:B,2,0)</f>
        <v>227618</v>
      </c>
      <c r="G104869">
        <f t="shared" si="3277"/>
        <v>0</v>
      </c>
    </row>
    <row r="104870" spans="1:7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 t="shared" si="3276"/>
        <v>воскресенье</v>
      </c>
      <c r="F104870">
        <f>VLOOKUP(C104870,'Первые просмотры'!A:B,2,0)</f>
        <v>317215</v>
      </c>
      <c r="G104870">
        <f t="shared" si="3277"/>
        <v>1</v>
      </c>
    </row>
    <row r="104871" spans="1:7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 t="shared" si="3276"/>
        <v>воскресенье</v>
      </c>
      <c r="F104871">
        <f>VLOOKUP(C104871,'Первые просмотры'!A:B,2,0)</f>
        <v>281087</v>
      </c>
      <c r="G104871">
        <f t="shared" si="3277"/>
        <v>0</v>
      </c>
    </row>
    <row r="104872" spans="1:7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 t="shared" si="3276"/>
        <v>воскресенье</v>
      </c>
      <c r="F104872">
        <f>VLOOKUP(C104872,'Первые просмотры'!A:B,2,0)</f>
        <v>317224</v>
      </c>
      <c r="G104872">
        <f t="shared" si="3277"/>
        <v>1</v>
      </c>
    </row>
    <row r="104873" spans="1:7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t="str">
        <f t="shared" si="3276"/>
        <v>воскресенье</v>
      </c>
      <c r="F104873">
        <f>VLOOKUP(C104873,'Первые просмотры'!A:B,2,0)</f>
        <v>308481</v>
      </c>
      <c r="G104873">
        <f t="shared" si="3277"/>
        <v>0</v>
      </c>
    </row>
    <row r="104874" spans="1:7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t="str">
        <f t="shared" si="3276"/>
        <v>воскресенье</v>
      </c>
      <c r="F104874">
        <f>VLOOKUP(C104874,'Первые просмотры'!A:B,2,0)</f>
        <v>21982</v>
      </c>
      <c r="G104874">
        <f t="shared" si="3277"/>
        <v>0</v>
      </c>
    </row>
    <row r="104875" spans="1:7" x14ac:dyDescent="0.25">
      <c r="A104875">
        <v>317229</v>
      </c>
      <c r="B104875" s="2">
        <v>44402.96</v>
      </c>
      <c r="C104875">
        <v>334907</v>
      </c>
      <c r="D104875">
        <v>347393</v>
      </c>
      <c r="E104875" t="str">
        <f t="shared" si="3276"/>
        <v>воскресенье</v>
      </c>
      <c r="F104875">
        <f>VLOOKUP(C104875,'Первые просмотры'!A:B,2,0)</f>
        <v>232311</v>
      </c>
      <c r="G104875">
        <f t="shared" si="3277"/>
        <v>0</v>
      </c>
    </row>
    <row r="104876" spans="1:7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 t="shared" si="3276"/>
        <v>воскресенье</v>
      </c>
      <c r="F104876">
        <f>VLOOKUP(C104876,'Первые просмотры'!A:B,2,0)</f>
        <v>115792</v>
      </c>
      <c r="G104876">
        <f t="shared" si="3277"/>
        <v>0</v>
      </c>
    </row>
    <row r="104877" spans="1:7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 t="shared" si="3276"/>
        <v>воскресенье</v>
      </c>
      <c r="F104877">
        <f>VLOOKUP(C104877,'Первые просмотры'!A:B,2,0)</f>
        <v>53521</v>
      </c>
      <c r="G104877">
        <f t="shared" si="3277"/>
        <v>0</v>
      </c>
    </row>
    <row r="104878" spans="1:7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 t="shared" si="3276"/>
        <v>воскресенье</v>
      </c>
      <c r="F104878">
        <f>VLOOKUP(C104878,'Первые просмотры'!A:B,2,0)</f>
        <v>116103</v>
      </c>
      <c r="G104878">
        <f t="shared" si="3277"/>
        <v>0</v>
      </c>
    </row>
    <row r="104879" spans="1:7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 t="shared" si="3276"/>
        <v>воскресенье</v>
      </c>
      <c r="F104879">
        <f>VLOOKUP(C104879,'Первые просмотры'!A:B,2,0)</f>
        <v>116301</v>
      </c>
      <c r="G104879">
        <f t="shared" si="3277"/>
        <v>0</v>
      </c>
    </row>
    <row r="104880" spans="1:7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 t="shared" si="3276"/>
        <v>воскресенье</v>
      </c>
      <c r="F104880">
        <f>VLOOKUP(C104880,'Первые просмотры'!A:B,2,0)</f>
        <v>223404</v>
      </c>
      <c r="G104880">
        <f t="shared" si="3277"/>
        <v>0</v>
      </c>
    </row>
    <row r="104881" spans="1:7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 t="shared" si="3276"/>
        <v>воскресенье</v>
      </c>
      <c r="F104881">
        <f>VLOOKUP(C104881,'Первые просмотры'!A:B,2,0)</f>
        <v>74619</v>
      </c>
      <c r="G104881">
        <f t="shared" si="3277"/>
        <v>0</v>
      </c>
    </row>
    <row r="104882" spans="1:7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 t="shared" si="3276"/>
        <v>воскресенье</v>
      </c>
      <c r="F104882">
        <f>VLOOKUP(C104882,'Первые просмотры'!A:B,2,0)</f>
        <v>226719</v>
      </c>
      <c r="G104882">
        <f t="shared" si="3277"/>
        <v>0</v>
      </c>
    </row>
    <row r="104883" spans="1:7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 t="shared" si="3276"/>
        <v>воскресенье</v>
      </c>
      <c r="F104883">
        <f>VLOOKUP(C104883,'Первые просмотры'!A:B,2,0)</f>
        <v>34197</v>
      </c>
      <c r="G104883">
        <f t="shared" si="3277"/>
        <v>0</v>
      </c>
    </row>
    <row r="104884" spans="1:7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 t="shared" si="3276"/>
        <v>воскресенье</v>
      </c>
      <c r="F104884">
        <f>VLOOKUP(C104884,'Первые просмотры'!A:B,2,0)</f>
        <v>22074</v>
      </c>
      <c r="G104884">
        <f t="shared" si="3277"/>
        <v>0</v>
      </c>
    </row>
    <row r="104885" spans="1:7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 t="shared" si="3276"/>
        <v>воскресенье</v>
      </c>
      <c r="F104885">
        <f>VLOOKUP(C104885,'Первые просмотры'!A:B,2,0)</f>
        <v>25157</v>
      </c>
      <c r="G104885">
        <f t="shared" si="3277"/>
        <v>0</v>
      </c>
    </row>
    <row r="104886" spans="1:7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 t="shared" si="3276"/>
        <v>воскресенье</v>
      </c>
      <c r="F104886">
        <f>VLOOKUP(C104886,'Первые просмотры'!A:B,2,0)</f>
        <v>226162</v>
      </c>
      <c r="G104886">
        <f t="shared" si="3277"/>
        <v>0</v>
      </c>
    </row>
    <row r="104887" spans="1:7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 t="shared" si="3276"/>
        <v>воскресенье</v>
      </c>
      <c r="F104887">
        <f>VLOOKUP(C104887,'Первые просмотры'!A:B,2,0)</f>
        <v>224021</v>
      </c>
      <c r="G104887">
        <f t="shared" si="3277"/>
        <v>0</v>
      </c>
    </row>
    <row r="104888" spans="1:7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t="str">
        <f t="shared" si="3276"/>
        <v>воскресенье</v>
      </c>
      <c r="F104888">
        <f>VLOOKUP(C104888,'Первые просмотры'!A:B,2,0)</f>
        <v>118369</v>
      </c>
      <c r="G104888">
        <f t="shared" si="3277"/>
        <v>0</v>
      </c>
    </row>
    <row r="104889" spans="1:7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 t="shared" si="3276"/>
        <v>воскресенье</v>
      </c>
      <c r="F104889">
        <f>VLOOKUP(C104889,'Первые просмотры'!A:B,2,0)</f>
        <v>222171</v>
      </c>
      <c r="G104889">
        <f t="shared" si="3277"/>
        <v>0</v>
      </c>
    </row>
    <row r="104890" spans="1:7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 t="shared" si="3276"/>
        <v>воскресенье</v>
      </c>
      <c r="F104890">
        <f>VLOOKUP(C104890,'Первые просмотры'!A:B,2,0)</f>
        <v>3786</v>
      </c>
      <c r="G104890">
        <f t="shared" si="3277"/>
        <v>0</v>
      </c>
    </row>
    <row r="104891" spans="1:7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 t="shared" si="3276"/>
        <v>воскресенье</v>
      </c>
      <c r="F104891">
        <f>VLOOKUP(C104891,'Первые просмотры'!A:B,2,0)</f>
        <v>112105</v>
      </c>
      <c r="G104891">
        <f t="shared" si="3277"/>
        <v>0</v>
      </c>
    </row>
    <row r="104892" spans="1:7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 t="shared" si="3276"/>
        <v>воскресенье</v>
      </c>
      <c r="F104892">
        <f>VLOOKUP(C104892,'Первые просмотры'!A:B,2,0)</f>
        <v>113975</v>
      </c>
      <c r="G104892">
        <f t="shared" si="3277"/>
        <v>0</v>
      </c>
    </row>
    <row r="104893" spans="1:7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 t="shared" si="3276"/>
        <v>воскресенье</v>
      </c>
      <c r="F104893">
        <f>VLOOKUP(C104893,'Первые просмотры'!A:B,2,0)</f>
        <v>228970</v>
      </c>
      <c r="G104893">
        <f t="shared" si="3277"/>
        <v>0</v>
      </c>
    </row>
    <row r="104894" spans="1:7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 t="shared" si="3276"/>
        <v>воскресенье</v>
      </c>
      <c r="F104894">
        <f>VLOOKUP(C104894,'Первые просмотры'!A:B,2,0)</f>
        <v>30853</v>
      </c>
      <c r="G104894">
        <f t="shared" si="3277"/>
        <v>0</v>
      </c>
    </row>
    <row r="104895" spans="1:7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 t="shared" si="3276"/>
        <v>воскресенье</v>
      </c>
      <c r="F104895">
        <f>VLOOKUP(C104895,'Первые просмотры'!A:B,2,0)</f>
        <v>221475</v>
      </c>
      <c r="G104895">
        <f t="shared" si="3277"/>
        <v>0</v>
      </c>
    </row>
    <row r="104896" spans="1:7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 t="shared" si="3276"/>
        <v>воскресенье</v>
      </c>
      <c r="F104896">
        <f>VLOOKUP(C104896,'Первые просмотры'!A:B,2,0)</f>
        <v>166189</v>
      </c>
      <c r="G104896">
        <f t="shared" si="3277"/>
        <v>0</v>
      </c>
    </row>
    <row r="104897" spans="1:7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 t="shared" si="3276"/>
        <v>воскресенье</v>
      </c>
      <c r="F104897">
        <f>VLOOKUP(C104897,'Первые просмотры'!A:B,2,0)</f>
        <v>226850</v>
      </c>
      <c r="G104897">
        <f t="shared" si="3277"/>
        <v>0</v>
      </c>
    </row>
    <row r="104898" spans="1:7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 t="shared" si="3276"/>
        <v>воскресенье</v>
      </c>
      <c r="F104898">
        <f>VLOOKUP(C104898,'Первые просмотры'!A:B,2,0)</f>
        <v>110290</v>
      </c>
      <c r="G104898">
        <f t="shared" si="3277"/>
        <v>0</v>
      </c>
    </row>
    <row r="104899" spans="1:7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 t="shared" ref="E104899:E104962" si="3278">TEXT(B104899, "ДДДД")</f>
        <v>воскресенье</v>
      </c>
      <c r="F104899">
        <f>VLOOKUP(C104899,'Первые просмотры'!A:B,2,0)</f>
        <v>32341</v>
      </c>
      <c r="G104899">
        <f t="shared" ref="G104899:G104962" si="3279">IF(A104899=F104899,1,0)</f>
        <v>0</v>
      </c>
    </row>
    <row r="104900" spans="1:7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 t="shared" si="3278"/>
        <v>воскресенье</v>
      </c>
      <c r="F104900">
        <f>VLOOKUP(C104900,'Первые просмотры'!A:B,2,0)</f>
        <v>10584</v>
      </c>
      <c r="G104900">
        <f t="shared" si="3279"/>
        <v>0</v>
      </c>
    </row>
    <row r="104901" spans="1:7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 t="shared" si="3278"/>
        <v>воскресенье</v>
      </c>
      <c r="F104901">
        <f>VLOOKUP(C104901,'Первые просмотры'!A:B,2,0)</f>
        <v>180853</v>
      </c>
      <c r="G104901">
        <f t="shared" si="3279"/>
        <v>0</v>
      </c>
    </row>
    <row r="104902" spans="1:7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 t="shared" si="3278"/>
        <v>воскресенье</v>
      </c>
      <c r="F104902">
        <f>VLOOKUP(C104902,'Первые просмотры'!A:B,2,0)</f>
        <v>201593</v>
      </c>
      <c r="G104902">
        <f t="shared" si="3279"/>
        <v>0</v>
      </c>
    </row>
    <row r="104903" spans="1:7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 t="shared" si="3278"/>
        <v>воскресенье</v>
      </c>
      <c r="F104903">
        <f>VLOOKUP(C104903,'Первые просмотры'!A:B,2,0)</f>
        <v>107158</v>
      </c>
      <c r="G104903">
        <f t="shared" si="3279"/>
        <v>0</v>
      </c>
    </row>
    <row r="104904" spans="1:7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 t="shared" si="3278"/>
        <v>воскресенье</v>
      </c>
      <c r="F104904">
        <f>VLOOKUP(C104904,'Первые просмотры'!A:B,2,0)</f>
        <v>182318</v>
      </c>
      <c r="G104904">
        <f t="shared" si="3279"/>
        <v>0</v>
      </c>
    </row>
    <row r="104905" spans="1:7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 t="shared" si="3278"/>
        <v>воскресенье</v>
      </c>
      <c r="F104905">
        <f>VLOOKUP(C104905,'Первые просмотры'!A:B,2,0)</f>
        <v>119867</v>
      </c>
      <c r="G104905">
        <f t="shared" si="3279"/>
        <v>0</v>
      </c>
    </row>
    <row r="104906" spans="1:7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 t="shared" si="3278"/>
        <v>воскресенье</v>
      </c>
      <c r="F104906">
        <f>VLOOKUP(C104906,'Первые просмотры'!A:B,2,0)</f>
        <v>64618</v>
      </c>
      <c r="G104906">
        <f t="shared" si="3279"/>
        <v>0</v>
      </c>
    </row>
    <row r="104907" spans="1:7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 t="shared" si="3278"/>
        <v>воскресенье</v>
      </c>
      <c r="F104907">
        <f>VLOOKUP(C104907,'Первые просмотры'!A:B,2,0)</f>
        <v>247094</v>
      </c>
      <c r="G104907">
        <f t="shared" si="3279"/>
        <v>0</v>
      </c>
    </row>
    <row r="104908" spans="1:7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 t="shared" si="3278"/>
        <v>воскресенье</v>
      </c>
      <c r="F104908">
        <f>VLOOKUP(C104908,'Первые просмотры'!A:B,2,0)</f>
        <v>224420</v>
      </c>
      <c r="G104908">
        <f t="shared" si="3279"/>
        <v>0</v>
      </c>
    </row>
    <row r="104909" spans="1:7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 t="shared" si="3278"/>
        <v>воскресенье</v>
      </c>
      <c r="F104909">
        <f>VLOOKUP(C104909,'Первые просмотры'!A:B,2,0)</f>
        <v>145453</v>
      </c>
      <c r="G104909">
        <f t="shared" si="3279"/>
        <v>0</v>
      </c>
    </row>
    <row r="104910" spans="1:7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t="str">
        <f t="shared" si="3278"/>
        <v>воскресенье</v>
      </c>
      <c r="F104910">
        <f>VLOOKUP(C104910,'Первые просмотры'!A:B,2,0)</f>
        <v>16300</v>
      </c>
      <c r="G104910">
        <f t="shared" si="3279"/>
        <v>0</v>
      </c>
    </row>
    <row r="104911" spans="1:7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 t="shared" si="3278"/>
        <v>воскресенье</v>
      </c>
      <c r="F104911">
        <f>VLOOKUP(C104911,'Первые просмотры'!A:B,2,0)</f>
        <v>285121</v>
      </c>
      <c r="G104911">
        <f t="shared" si="3279"/>
        <v>0</v>
      </c>
    </row>
    <row r="104912" spans="1:7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 t="shared" si="3278"/>
        <v>воскресенье</v>
      </c>
      <c r="F104912">
        <f>VLOOKUP(C104912,'Первые просмотры'!A:B,2,0)</f>
        <v>221183</v>
      </c>
      <c r="G104912">
        <f t="shared" si="3279"/>
        <v>0</v>
      </c>
    </row>
    <row r="104913" spans="1:7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 t="shared" si="3278"/>
        <v>воскресенье</v>
      </c>
      <c r="F104913">
        <f>VLOOKUP(C104913,'Первые просмотры'!A:B,2,0)</f>
        <v>227892</v>
      </c>
      <c r="G104913">
        <f t="shared" si="3279"/>
        <v>0</v>
      </c>
    </row>
    <row r="104914" spans="1:7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t="str">
        <f t="shared" si="3278"/>
        <v>воскресенье</v>
      </c>
      <c r="F104914">
        <f>VLOOKUP(C104914,'Первые просмотры'!A:B,2,0)</f>
        <v>101257</v>
      </c>
      <c r="G104914">
        <f t="shared" si="3279"/>
        <v>0</v>
      </c>
    </row>
    <row r="104915" spans="1:7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 t="shared" si="3278"/>
        <v>воскресенье</v>
      </c>
      <c r="F104915">
        <f>VLOOKUP(C104915,'Первые просмотры'!A:B,2,0)</f>
        <v>7637</v>
      </c>
      <c r="G104915">
        <f t="shared" si="3279"/>
        <v>0</v>
      </c>
    </row>
    <row r="104916" spans="1:7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 t="shared" si="3278"/>
        <v>воскресенье</v>
      </c>
      <c r="F104916">
        <f>VLOOKUP(C104916,'Первые просмотры'!A:B,2,0)</f>
        <v>5121</v>
      </c>
      <c r="G104916">
        <f t="shared" si="3279"/>
        <v>0</v>
      </c>
    </row>
    <row r="104917" spans="1:7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 t="shared" si="3278"/>
        <v>воскресенье</v>
      </c>
      <c r="F104917">
        <f>VLOOKUP(C104917,'Первые просмотры'!A:B,2,0)</f>
        <v>111097</v>
      </c>
      <c r="G104917">
        <f t="shared" si="3279"/>
        <v>0</v>
      </c>
    </row>
    <row r="104918" spans="1:7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 t="shared" si="3278"/>
        <v>воскресенье</v>
      </c>
      <c r="F104918">
        <f>VLOOKUP(C104918,'Первые просмотры'!A:B,2,0)</f>
        <v>227734</v>
      </c>
      <c r="G104918">
        <f t="shared" si="3279"/>
        <v>0</v>
      </c>
    </row>
    <row r="104919" spans="1:7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t="str">
        <f t="shared" si="3278"/>
        <v>воскресенье</v>
      </c>
      <c r="F104919">
        <f>VLOOKUP(C104919,'Первые просмотры'!A:B,2,0)</f>
        <v>309741</v>
      </c>
      <c r="G104919">
        <f t="shared" si="3279"/>
        <v>0</v>
      </c>
    </row>
    <row r="104920" spans="1:7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 t="shared" si="3278"/>
        <v>воскресенье</v>
      </c>
      <c r="F104920">
        <f>VLOOKUP(C104920,'Первые просмотры'!A:B,2,0)</f>
        <v>236818</v>
      </c>
      <c r="G104920">
        <f t="shared" si="3279"/>
        <v>0</v>
      </c>
    </row>
    <row r="104921" spans="1:7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 t="shared" si="3278"/>
        <v>воскресенье</v>
      </c>
      <c r="F104921">
        <f>VLOOKUP(C104921,'Первые просмотры'!A:B,2,0)</f>
        <v>21312</v>
      </c>
      <c r="G104921">
        <f t="shared" si="3279"/>
        <v>0</v>
      </c>
    </row>
    <row r="104922" spans="1:7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 t="shared" si="3278"/>
        <v>воскресенье</v>
      </c>
      <c r="F104922">
        <f>VLOOKUP(C104922,'Первые просмотры'!A:B,2,0)</f>
        <v>108807</v>
      </c>
      <c r="G104922">
        <f t="shared" si="3279"/>
        <v>0</v>
      </c>
    </row>
    <row r="104923" spans="1:7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t="str">
        <f t="shared" si="3278"/>
        <v>воскресенье</v>
      </c>
      <c r="F104923">
        <f>VLOOKUP(C104923,'Первые просмотры'!A:B,2,0)</f>
        <v>214475</v>
      </c>
      <c r="G104923">
        <f t="shared" si="3279"/>
        <v>0</v>
      </c>
    </row>
    <row r="104924" spans="1:7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 t="shared" si="3278"/>
        <v>воскресенье</v>
      </c>
      <c r="F104924">
        <f>VLOOKUP(C104924,'Первые просмотры'!A:B,2,0)</f>
        <v>213880</v>
      </c>
      <c r="G104924">
        <f t="shared" si="3279"/>
        <v>0</v>
      </c>
    </row>
    <row r="104925" spans="1:7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 t="shared" si="3278"/>
        <v>воскресенье</v>
      </c>
      <c r="F104925">
        <f>VLOOKUP(C104925,'Первые просмотры'!A:B,2,0)</f>
        <v>219612</v>
      </c>
      <c r="G104925">
        <f t="shared" si="3279"/>
        <v>0</v>
      </c>
    </row>
    <row r="104926" spans="1:7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t="str">
        <f t="shared" si="3278"/>
        <v>воскресенье</v>
      </c>
      <c r="F104926">
        <f>VLOOKUP(C104926,'Первые просмотры'!A:B,2,0)</f>
        <v>111017</v>
      </c>
      <c r="G104926">
        <f t="shared" si="3279"/>
        <v>0</v>
      </c>
    </row>
    <row r="104927" spans="1:7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 t="shared" si="3278"/>
        <v>воскресенье</v>
      </c>
      <c r="F104927">
        <f>VLOOKUP(C104927,'Первые просмотры'!A:B,2,0)</f>
        <v>110688</v>
      </c>
      <c r="G104927">
        <f t="shared" si="3279"/>
        <v>0</v>
      </c>
    </row>
    <row r="104928" spans="1:7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 t="shared" si="3278"/>
        <v>воскресенье</v>
      </c>
      <c r="F104928">
        <f>VLOOKUP(C104928,'Первые просмотры'!A:B,2,0)</f>
        <v>227284</v>
      </c>
      <c r="G104928">
        <f t="shared" si="3279"/>
        <v>0</v>
      </c>
    </row>
    <row r="104929" spans="1:7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 t="shared" si="3278"/>
        <v>воскресенье</v>
      </c>
      <c r="F104929">
        <f>VLOOKUP(C104929,'Первые просмотры'!A:B,2,0)</f>
        <v>291832</v>
      </c>
      <c r="G104929">
        <f t="shared" si="3279"/>
        <v>0</v>
      </c>
    </row>
    <row r="104930" spans="1:7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 t="shared" si="3278"/>
        <v>воскресенье</v>
      </c>
      <c r="F104930">
        <f>VLOOKUP(C104930,'Первые просмотры'!A:B,2,0)</f>
        <v>35548</v>
      </c>
      <c r="G104930">
        <f t="shared" si="3279"/>
        <v>0</v>
      </c>
    </row>
    <row r="104931" spans="1:7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 t="shared" si="3278"/>
        <v>воскресенье</v>
      </c>
      <c r="F104931">
        <f>VLOOKUP(C104931,'Первые просмотры'!A:B,2,0)</f>
        <v>111077</v>
      </c>
      <c r="G104931">
        <f t="shared" si="3279"/>
        <v>0</v>
      </c>
    </row>
    <row r="104932" spans="1:7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 t="shared" si="3278"/>
        <v>воскресенье</v>
      </c>
      <c r="F104932">
        <f>VLOOKUP(C104932,'Первые просмотры'!A:B,2,0)</f>
        <v>317402</v>
      </c>
      <c r="G104932">
        <f t="shared" si="3279"/>
        <v>1</v>
      </c>
    </row>
    <row r="104933" spans="1:7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 t="shared" si="3278"/>
        <v>воскресенье</v>
      </c>
      <c r="F104933">
        <f>VLOOKUP(C104933,'Первые просмотры'!A:B,2,0)</f>
        <v>24743</v>
      </c>
      <c r="G104933">
        <f t="shared" si="3279"/>
        <v>0</v>
      </c>
    </row>
    <row r="104934" spans="1:7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 t="shared" si="3278"/>
        <v>воскресенье</v>
      </c>
      <c r="F104934">
        <f>VLOOKUP(C104934,'Первые просмотры'!A:B,2,0)</f>
        <v>212673</v>
      </c>
      <c r="G104934">
        <f t="shared" si="3279"/>
        <v>0</v>
      </c>
    </row>
    <row r="104935" spans="1:7" x14ac:dyDescent="0.25">
      <c r="A104935">
        <v>317413</v>
      </c>
      <c r="B104935" s="2">
        <v>44402.998</v>
      </c>
      <c r="C104935">
        <v>92642</v>
      </c>
      <c r="D104935">
        <v>249762</v>
      </c>
      <c r="E104935" t="str">
        <f t="shared" si="3278"/>
        <v>воскресенье</v>
      </c>
      <c r="F104935">
        <f>VLOOKUP(C104935,'Первые просмотры'!A:B,2,0)</f>
        <v>277099</v>
      </c>
      <c r="G104935">
        <f t="shared" si="3279"/>
        <v>0</v>
      </c>
    </row>
    <row r="104936" spans="1:7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 t="shared" si="3278"/>
        <v>воскресенье</v>
      </c>
      <c r="F104936">
        <f>VLOOKUP(C104936,'Первые просмотры'!A:B,2,0)</f>
        <v>7022</v>
      </c>
      <c r="G104936">
        <f t="shared" si="3279"/>
        <v>0</v>
      </c>
    </row>
    <row r="104937" spans="1:7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 t="shared" si="3278"/>
        <v>воскресенье</v>
      </c>
      <c r="F104937">
        <f>VLOOKUP(C104937,'Первые просмотры'!A:B,2,0)</f>
        <v>52503</v>
      </c>
      <c r="G104937">
        <f t="shared" si="3279"/>
        <v>0</v>
      </c>
    </row>
    <row r="104938" spans="1:7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 t="shared" si="3278"/>
        <v>понедельник</v>
      </c>
      <c r="F104938">
        <f>VLOOKUP(C104938,'Первые просмотры'!A:B,2,0)</f>
        <v>26088</v>
      </c>
      <c r="G104938">
        <f t="shared" si="3279"/>
        <v>0</v>
      </c>
    </row>
    <row r="104939" spans="1:7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 t="shared" si="3278"/>
        <v>понедельник</v>
      </c>
      <c r="F104939">
        <f>VLOOKUP(C104939,'Первые просмотры'!A:B,2,0)</f>
        <v>32822</v>
      </c>
      <c r="G104939">
        <f t="shared" si="3279"/>
        <v>0</v>
      </c>
    </row>
    <row r="104940" spans="1:7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 t="shared" si="3278"/>
        <v>понедельник</v>
      </c>
      <c r="F104940">
        <f>VLOOKUP(C104940,'Первые просмотры'!A:B,2,0)</f>
        <v>225450</v>
      </c>
      <c r="G104940">
        <f t="shared" si="3279"/>
        <v>0</v>
      </c>
    </row>
    <row r="104941" spans="1:7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 t="shared" si="3278"/>
        <v>понедельник</v>
      </c>
      <c r="F104941">
        <f>VLOOKUP(C104941,'Первые просмотры'!A:B,2,0)</f>
        <v>25523</v>
      </c>
      <c r="G104941">
        <f t="shared" si="3279"/>
        <v>0</v>
      </c>
    </row>
    <row r="104942" spans="1:7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 t="shared" si="3278"/>
        <v>понедельник</v>
      </c>
      <c r="F104942">
        <f>VLOOKUP(C104942,'Первые просмотры'!A:B,2,0)</f>
        <v>39330</v>
      </c>
      <c r="G104942">
        <f t="shared" si="3279"/>
        <v>0</v>
      </c>
    </row>
    <row r="104943" spans="1:7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 t="shared" si="3278"/>
        <v>понедельник</v>
      </c>
      <c r="F104943">
        <f>VLOOKUP(C104943,'Первые просмотры'!A:B,2,0)</f>
        <v>104500</v>
      </c>
      <c r="G104943">
        <f t="shared" si="3279"/>
        <v>0</v>
      </c>
    </row>
    <row r="104944" spans="1:7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 t="shared" si="3278"/>
        <v>понедельник</v>
      </c>
      <c r="F104944">
        <f>VLOOKUP(C104944,'Первые просмотры'!A:B,2,0)</f>
        <v>213501</v>
      </c>
      <c r="G104944">
        <f t="shared" si="3279"/>
        <v>0</v>
      </c>
    </row>
    <row r="104945" spans="1:7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 t="shared" si="3278"/>
        <v>понедельник</v>
      </c>
      <c r="F104945">
        <f>VLOOKUP(C104945,'Первые просмотры'!A:B,2,0)</f>
        <v>25562</v>
      </c>
      <c r="G104945">
        <f t="shared" si="3279"/>
        <v>0</v>
      </c>
    </row>
    <row r="104946" spans="1:7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 t="shared" si="3278"/>
        <v>понедельник</v>
      </c>
      <c r="F104946">
        <f>VLOOKUP(C104946,'Первые просмотры'!A:B,2,0)</f>
        <v>110278</v>
      </c>
      <c r="G104946">
        <f t="shared" si="3279"/>
        <v>0</v>
      </c>
    </row>
    <row r="104947" spans="1:7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 t="shared" si="3278"/>
        <v>понедельник</v>
      </c>
      <c r="F104947">
        <f>VLOOKUP(C104947,'Первые просмотры'!A:B,2,0)</f>
        <v>124660</v>
      </c>
      <c r="G104947">
        <f t="shared" si="3279"/>
        <v>0</v>
      </c>
    </row>
    <row r="104948" spans="1:7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 t="shared" si="3278"/>
        <v>понедельник</v>
      </c>
      <c r="F104948">
        <f>VLOOKUP(C104948,'Первые просмотры'!A:B,2,0)</f>
        <v>294874</v>
      </c>
      <c r="G104948">
        <f t="shared" si="3279"/>
        <v>0</v>
      </c>
    </row>
    <row r="104949" spans="1:7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 t="shared" si="3278"/>
        <v>понедельник</v>
      </c>
      <c r="F104949">
        <f>VLOOKUP(C104949,'Первые просмотры'!A:B,2,0)</f>
        <v>223262</v>
      </c>
      <c r="G104949">
        <f t="shared" si="3279"/>
        <v>0</v>
      </c>
    </row>
    <row r="104950" spans="1:7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 t="shared" si="3278"/>
        <v>понедельник</v>
      </c>
      <c r="F104950">
        <f>VLOOKUP(C104950,'Первые просмотры'!A:B,2,0)</f>
        <v>285059</v>
      </c>
      <c r="G104950">
        <f t="shared" si="3279"/>
        <v>0</v>
      </c>
    </row>
    <row r="104951" spans="1:7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 t="shared" si="3278"/>
        <v>понедельник</v>
      </c>
      <c r="F104951">
        <f>VLOOKUP(C104951,'Первые просмотры'!A:B,2,0)</f>
        <v>33716</v>
      </c>
      <c r="G104951">
        <f t="shared" si="3279"/>
        <v>0</v>
      </c>
    </row>
    <row r="104952" spans="1:7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 t="shared" si="3278"/>
        <v>понедельник</v>
      </c>
      <c r="F104952">
        <f>VLOOKUP(C104952,'Первые просмотры'!A:B,2,0)</f>
        <v>216430</v>
      </c>
      <c r="G104952">
        <f t="shared" si="3279"/>
        <v>0</v>
      </c>
    </row>
    <row r="104953" spans="1:7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 t="shared" si="3278"/>
        <v>понедельник</v>
      </c>
      <c r="F104953">
        <f>VLOOKUP(C104953,'Первые просмотры'!A:B,2,0)</f>
        <v>32375</v>
      </c>
      <c r="G104953">
        <f t="shared" si="3279"/>
        <v>0</v>
      </c>
    </row>
    <row r="104954" spans="1:7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 t="shared" si="3278"/>
        <v>понедельник</v>
      </c>
      <c r="F104954">
        <f>VLOOKUP(C104954,'Первые просмотры'!A:B,2,0)</f>
        <v>211526</v>
      </c>
      <c r="G104954">
        <f t="shared" si="3279"/>
        <v>0</v>
      </c>
    </row>
    <row r="104955" spans="1:7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 t="shared" si="3278"/>
        <v>понедельник</v>
      </c>
      <c r="F104955">
        <f>VLOOKUP(C104955,'Первые просмотры'!A:B,2,0)</f>
        <v>270577</v>
      </c>
      <c r="G104955">
        <f t="shared" si="3279"/>
        <v>0</v>
      </c>
    </row>
    <row r="104956" spans="1:7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 t="shared" si="3278"/>
        <v>понедельник</v>
      </c>
      <c r="F104956">
        <f>VLOOKUP(C104956,'Первые просмотры'!A:B,2,0)</f>
        <v>212219</v>
      </c>
      <c r="G104956">
        <f t="shared" si="3279"/>
        <v>0</v>
      </c>
    </row>
    <row r="104957" spans="1:7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 t="shared" si="3278"/>
        <v>понедельник</v>
      </c>
      <c r="F104957">
        <f>VLOOKUP(C104957,'Первые просмотры'!A:B,2,0)</f>
        <v>7404</v>
      </c>
      <c r="G104957">
        <f t="shared" si="3279"/>
        <v>0</v>
      </c>
    </row>
    <row r="104958" spans="1:7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 t="shared" si="3278"/>
        <v>понедельник</v>
      </c>
      <c r="F104958">
        <f>VLOOKUP(C104958,'Первые просмотры'!A:B,2,0)</f>
        <v>281214</v>
      </c>
      <c r="G104958">
        <f t="shared" si="3279"/>
        <v>0</v>
      </c>
    </row>
    <row r="104959" spans="1:7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 t="shared" si="3278"/>
        <v>понедельник</v>
      </c>
      <c r="F104959">
        <f>VLOOKUP(C104959,'Первые просмотры'!A:B,2,0)</f>
        <v>20842</v>
      </c>
      <c r="G104959">
        <f t="shared" si="3279"/>
        <v>0</v>
      </c>
    </row>
    <row r="104960" spans="1:7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 t="shared" si="3278"/>
        <v>понедельник</v>
      </c>
      <c r="F104960">
        <f>VLOOKUP(C104960,'Первые просмотры'!A:B,2,0)</f>
        <v>57644</v>
      </c>
      <c r="G104960">
        <f t="shared" si="3279"/>
        <v>0</v>
      </c>
    </row>
    <row r="104961" spans="1:7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t="str">
        <f t="shared" si="3278"/>
        <v>понедельник</v>
      </c>
      <c r="F104961">
        <f>VLOOKUP(C104961,'Первые просмотры'!A:B,2,0)</f>
        <v>90914</v>
      </c>
      <c r="G104961">
        <f t="shared" si="3279"/>
        <v>0</v>
      </c>
    </row>
    <row r="104962" spans="1:7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 t="shared" si="3278"/>
        <v>понедельник</v>
      </c>
      <c r="F104962">
        <f>VLOOKUP(C104962,'Первые просмотры'!A:B,2,0)</f>
        <v>31960</v>
      </c>
      <c r="G104962">
        <f t="shared" si="3279"/>
        <v>0</v>
      </c>
    </row>
    <row r="104963" spans="1:7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t="str">
        <f t="shared" ref="E104963:E105026" si="3280">TEXT(B104963, "ДДДД")</f>
        <v>понедельник</v>
      </c>
      <c r="F104963">
        <f>VLOOKUP(C104963,'Первые просмотры'!A:B,2,0)</f>
        <v>118799</v>
      </c>
      <c r="G104963">
        <f t="shared" ref="G104963:G105026" si="3281">IF(A104963=F104963,1,0)</f>
        <v>0</v>
      </c>
    </row>
    <row r="104964" spans="1:7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 t="shared" si="3280"/>
        <v>понедельник</v>
      </c>
      <c r="F104964">
        <f>VLOOKUP(C104964,'Первые просмотры'!A:B,2,0)</f>
        <v>261471</v>
      </c>
      <c r="G104964">
        <f t="shared" si="3281"/>
        <v>0</v>
      </c>
    </row>
    <row r="104965" spans="1:7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 t="shared" si="3280"/>
        <v>понедельник</v>
      </c>
      <c r="F104965">
        <f>VLOOKUP(C104965,'Первые просмотры'!A:B,2,0)</f>
        <v>14873</v>
      </c>
      <c r="G104965">
        <f t="shared" si="3281"/>
        <v>0</v>
      </c>
    </row>
    <row r="104966" spans="1:7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t="str">
        <f t="shared" si="3280"/>
        <v>понедельник</v>
      </c>
      <c r="F104966">
        <f>VLOOKUP(C104966,'Первые просмотры'!A:B,2,0)</f>
        <v>27811</v>
      </c>
      <c r="G104966">
        <f t="shared" si="3281"/>
        <v>0</v>
      </c>
    </row>
    <row r="104967" spans="1:7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 t="shared" si="3280"/>
        <v>понедельник</v>
      </c>
      <c r="F104967">
        <f>VLOOKUP(C104967,'Первые просмотры'!A:B,2,0)</f>
        <v>269807</v>
      </c>
      <c r="G104967">
        <f t="shared" si="3281"/>
        <v>0</v>
      </c>
    </row>
    <row r="104968" spans="1:7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 t="shared" si="3280"/>
        <v>понедельник</v>
      </c>
      <c r="F104968">
        <f>VLOOKUP(C104968,'Первые просмотры'!A:B,2,0)</f>
        <v>40951</v>
      </c>
      <c r="G104968">
        <f t="shared" si="3281"/>
        <v>0</v>
      </c>
    </row>
    <row r="104969" spans="1:7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 t="shared" si="3280"/>
        <v>понедельник</v>
      </c>
      <c r="F104969">
        <f>VLOOKUP(C104969,'Первые просмотры'!A:B,2,0)</f>
        <v>317515</v>
      </c>
      <c r="G104969">
        <f t="shared" si="3281"/>
        <v>1</v>
      </c>
    </row>
    <row r="104970" spans="1:7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 t="shared" si="3280"/>
        <v>понедельник</v>
      </c>
      <c r="F104970">
        <f>VLOOKUP(C104970,'Первые просмотры'!A:B,2,0)</f>
        <v>32848</v>
      </c>
      <c r="G104970">
        <f t="shared" si="3281"/>
        <v>0</v>
      </c>
    </row>
    <row r="104971" spans="1:7" x14ac:dyDescent="0.25">
      <c r="A104971">
        <v>317524</v>
      </c>
      <c r="B104971" s="2">
        <v>44403.05</v>
      </c>
      <c r="C104971">
        <v>94344</v>
      </c>
      <c r="D104971">
        <v>411922</v>
      </c>
      <c r="E104971" t="str">
        <f t="shared" si="3280"/>
        <v>понедельник</v>
      </c>
      <c r="F104971">
        <f>VLOOKUP(C104971,'Первые просмотры'!A:B,2,0)</f>
        <v>30031</v>
      </c>
      <c r="G104971">
        <f t="shared" si="3281"/>
        <v>0</v>
      </c>
    </row>
    <row r="104972" spans="1:7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 t="shared" si="3280"/>
        <v>понедельник</v>
      </c>
      <c r="F104972">
        <f>VLOOKUP(C104972,'Первые просмотры'!A:B,2,0)</f>
        <v>4185</v>
      </c>
      <c r="G104972">
        <f t="shared" si="3281"/>
        <v>0</v>
      </c>
    </row>
    <row r="104973" spans="1:7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t="str">
        <f t="shared" si="3280"/>
        <v>понедельник</v>
      </c>
      <c r="F104973">
        <f>VLOOKUP(C104973,'Первые просмотры'!A:B,2,0)</f>
        <v>103365</v>
      </c>
      <c r="G104973">
        <f t="shared" si="3281"/>
        <v>0</v>
      </c>
    </row>
    <row r="104974" spans="1:7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 t="shared" si="3280"/>
        <v>понедельник</v>
      </c>
      <c r="F104974">
        <f>VLOOKUP(C104974,'Первые просмотры'!A:B,2,0)</f>
        <v>126641</v>
      </c>
      <c r="G104974">
        <f t="shared" si="3281"/>
        <v>0</v>
      </c>
    </row>
    <row r="104975" spans="1:7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 t="shared" si="3280"/>
        <v>понедельник</v>
      </c>
      <c r="F104975">
        <f>VLOOKUP(C104975,'Первые просмотры'!A:B,2,0)</f>
        <v>19486</v>
      </c>
      <c r="G104975">
        <f t="shared" si="3281"/>
        <v>0</v>
      </c>
    </row>
    <row r="104976" spans="1:7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 t="shared" si="3280"/>
        <v>понедельник</v>
      </c>
      <c r="F104976">
        <f>VLOOKUP(C104976,'Первые просмотры'!A:B,2,0)</f>
        <v>225924</v>
      </c>
      <c r="G104976">
        <f t="shared" si="3281"/>
        <v>0</v>
      </c>
    </row>
    <row r="104977" spans="1:7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 t="shared" si="3280"/>
        <v>понедельник</v>
      </c>
      <c r="F104977">
        <f>VLOOKUP(C104977,'Первые просмотры'!A:B,2,0)</f>
        <v>110487</v>
      </c>
      <c r="G104977">
        <f t="shared" si="3281"/>
        <v>0</v>
      </c>
    </row>
    <row r="104978" spans="1:7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 t="shared" si="3280"/>
        <v>понедельник</v>
      </c>
      <c r="F104978">
        <f>VLOOKUP(C104978,'Первые просмотры'!A:B,2,0)</f>
        <v>317550</v>
      </c>
      <c r="G104978">
        <f t="shared" si="3281"/>
        <v>1</v>
      </c>
    </row>
    <row r="104979" spans="1:7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 t="shared" si="3280"/>
        <v>понедельник</v>
      </c>
      <c r="F104979">
        <f>VLOOKUP(C104979,'Первые просмотры'!A:B,2,0)</f>
        <v>228970</v>
      </c>
      <c r="G104979">
        <f t="shared" si="3281"/>
        <v>0</v>
      </c>
    </row>
    <row r="104980" spans="1:7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 t="shared" si="3280"/>
        <v>понедельник</v>
      </c>
      <c r="F104980">
        <f>VLOOKUP(C104980,'Первые просмотры'!A:B,2,0)</f>
        <v>219401</v>
      </c>
      <c r="G104980">
        <f t="shared" si="3281"/>
        <v>0</v>
      </c>
    </row>
    <row r="104981" spans="1:7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 t="shared" si="3280"/>
        <v>понедельник</v>
      </c>
      <c r="F104981">
        <f>VLOOKUP(C104981,'Первые просмотры'!A:B,2,0)</f>
        <v>269065</v>
      </c>
      <c r="G104981">
        <f t="shared" si="3281"/>
        <v>0</v>
      </c>
    </row>
    <row r="104982" spans="1:7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 t="shared" si="3280"/>
        <v>понедельник</v>
      </c>
      <c r="F104982">
        <f>VLOOKUP(C104982,'Первые просмотры'!A:B,2,0)</f>
        <v>108509</v>
      </c>
      <c r="G104982">
        <f t="shared" si="3281"/>
        <v>0</v>
      </c>
    </row>
    <row r="104983" spans="1:7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 t="shared" si="3280"/>
        <v>понедельник</v>
      </c>
      <c r="F104983">
        <f>VLOOKUP(C104983,'Первые просмотры'!A:B,2,0)</f>
        <v>317566</v>
      </c>
      <c r="G104983">
        <f t="shared" si="3281"/>
        <v>1</v>
      </c>
    </row>
    <row r="104984" spans="1:7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 t="shared" si="3280"/>
        <v>понедельник</v>
      </c>
      <c r="F104984">
        <f>VLOOKUP(C104984,'Первые просмотры'!A:B,2,0)</f>
        <v>309053</v>
      </c>
      <c r="G104984">
        <f t="shared" si="3281"/>
        <v>0</v>
      </c>
    </row>
    <row r="104985" spans="1:7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 t="shared" si="3280"/>
        <v>понедельник</v>
      </c>
      <c r="F104985">
        <f>VLOOKUP(C104985,'Первые просмотры'!A:B,2,0)</f>
        <v>212837</v>
      </c>
      <c r="G104985">
        <f t="shared" si="3281"/>
        <v>0</v>
      </c>
    </row>
    <row r="104986" spans="1:7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 t="shared" si="3280"/>
        <v>понедельник</v>
      </c>
      <c r="F104986">
        <f>VLOOKUP(C104986,'Первые просмотры'!A:B,2,0)</f>
        <v>16618</v>
      </c>
      <c r="G104986">
        <f t="shared" si="3281"/>
        <v>0</v>
      </c>
    </row>
    <row r="104987" spans="1:7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 t="shared" si="3280"/>
        <v>понедельник</v>
      </c>
      <c r="F104987">
        <f>VLOOKUP(C104987,'Первые просмотры'!A:B,2,0)</f>
        <v>120447</v>
      </c>
      <c r="G104987">
        <f t="shared" si="3281"/>
        <v>0</v>
      </c>
    </row>
    <row r="104988" spans="1:7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 t="shared" si="3280"/>
        <v>понедельник</v>
      </c>
      <c r="F104988">
        <f>VLOOKUP(C104988,'Первые просмотры'!A:B,2,0)</f>
        <v>223461</v>
      </c>
      <c r="G104988">
        <f t="shared" si="3281"/>
        <v>0</v>
      </c>
    </row>
    <row r="104989" spans="1:7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t="str">
        <f t="shared" si="3280"/>
        <v>понедельник</v>
      </c>
      <c r="F104989">
        <f>VLOOKUP(C104989,'Первые просмотры'!A:B,2,0)</f>
        <v>111298</v>
      </c>
      <c r="G104989">
        <f t="shared" si="3281"/>
        <v>0</v>
      </c>
    </row>
    <row r="104990" spans="1:7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 t="shared" si="3280"/>
        <v>понедельник</v>
      </c>
      <c r="F104990">
        <f>VLOOKUP(C104990,'Первые просмотры'!A:B,2,0)</f>
        <v>114886</v>
      </c>
      <c r="G104990">
        <f t="shared" si="3281"/>
        <v>0</v>
      </c>
    </row>
    <row r="104991" spans="1:7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 t="shared" si="3280"/>
        <v>понедельник</v>
      </c>
      <c r="F104991">
        <f>VLOOKUP(C104991,'Первые просмотры'!A:B,2,0)</f>
        <v>229145</v>
      </c>
      <c r="G104991">
        <f t="shared" si="3281"/>
        <v>0</v>
      </c>
    </row>
    <row r="104992" spans="1:7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 t="shared" si="3280"/>
        <v>понедельник</v>
      </c>
      <c r="F104992">
        <f>VLOOKUP(C104992,'Первые просмотры'!A:B,2,0)</f>
        <v>29417</v>
      </c>
      <c r="G104992">
        <f t="shared" si="3281"/>
        <v>0</v>
      </c>
    </row>
    <row r="104993" spans="1:7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 t="shared" si="3280"/>
        <v>понедельник</v>
      </c>
      <c r="F104993">
        <f>VLOOKUP(C104993,'Первые просмотры'!A:B,2,0)</f>
        <v>146327</v>
      </c>
      <c r="G104993">
        <f t="shared" si="3281"/>
        <v>0</v>
      </c>
    </row>
    <row r="104994" spans="1:7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 t="shared" si="3280"/>
        <v>понедельник</v>
      </c>
      <c r="F104994">
        <f>VLOOKUP(C104994,'Первые просмотры'!A:B,2,0)</f>
        <v>125603</v>
      </c>
      <c r="G104994">
        <f t="shared" si="3281"/>
        <v>0</v>
      </c>
    </row>
    <row r="104995" spans="1:7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 t="shared" si="3280"/>
        <v>понедельник</v>
      </c>
      <c r="F104995">
        <f>VLOOKUP(C104995,'Первые просмотры'!A:B,2,0)</f>
        <v>259376</v>
      </c>
      <c r="G104995">
        <f t="shared" si="3281"/>
        <v>0</v>
      </c>
    </row>
    <row r="104996" spans="1:7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 t="shared" si="3280"/>
        <v>понедельник</v>
      </c>
      <c r="F104996">
        <f>VLOOKUP(C104996,'Первые просмотры'!A:B,2,0)</f>
        <v>125768</v>
      </c>
      <c r="G104996">
        <f t="shared" si="3281"/>
        <v>0</v>
      </c>
    </row>
    <row r="104997" spans="1:7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 t="shared" si="3280"/>
        <v>понедельник</v>
      </c>
      <c r="F104997">
        <f>VLOOKUP(C104997,'Первые просмотры'!A:B,2,0)</f>
        <v>213831</v>
      </c>
      <c r="G104997">
        <f t="shared" si="3281"/>
        <v>0</v>
      </c>
    </row>
    <row r="104998" spans="1:7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 t="shared" si="3280"/>
        <v>понедельник</v>
      </c>
      <c r="F104998">
        <f>VLOOKUP(C104998,'Первые просмотры'!A:B,2,0)</f>
        <v>45940</v>
      </c>
      <c r="G104998">
        <f t="shared" si="3281"/>
        <v>0</v>
      </c>
    </row>
    <row r="104999" spans="1:7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 t="shared" si="3280"/>
        <v>понедельник</v>
      </c>
      <c r="F104999">
        <f>VLOOKUP(C104999,'Первые просмотры'!A:B,2,0)</f>
        <v>237965</v>
      </c>
      <c r="G104999">
        <f t="shared" si="3281"/>
        <v>0</v>
      </c>
    </row>
    <row r="105000" spans="1:7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 t="shared" si="3280"/>
        <v>понедельник</v>
      </c>
      <c r="F105000">
        <f>VLOOKUP(C105000,'Первые просмотры'!A:B,2,0)</f>
        <v>317622</v>
      </c>
      <c r="G105000">
        <f t="shared" si="3281"/>
        <v>1</v>
      </c>
    </row>
    <row r="105001" spans="1:7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 t="shared" si="3280"/>
        <v>понедельник</v>
      </c>
      <c r="F105001">
        <f>VLOOKUP(C105001,'Первые просмотры'!A:B,2,0)</f>
        <v>96627</v>
      </c>
      <c r="G105001">
        <f t="shared" si="3281"/>
        <v>0</v>
      </c>
    </row>
    <row r="105002" spans="1:7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 t="shared" si="3280"/>
        <v>понедельник</v>
      </c>
      <c r="F105002">
        <f>VLOOKUP(C105002,'Первые просмотры'!A:B,2,0)</f>
        <v>214089</v>
      </c>
      <c r="G105002">
        <f t="shared" si="3281"/>
        <v>0</v>
      </c>
    </row>
    <row r="105003" spans="1:7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 t="shared" si="3280"/>
        <v>понедельник</v>
      </c>
      <c r="F105003">
        <f>VLOOKUP(C105003,'Первые просмотры'!A:B,2,0)</f>
        <v>26183</v>
      </c>
      <c r="G105003">
        <f t="shared" si="3281"/>
        <v>0</v>
      </c>
    </row>
    <row r="105004" spans="1:7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 t="shared" si="3280"/>
        <v>понедельник</v>
      </c>
      <c r="F105004">
        <f>VLOOKUP(C105004,'Первые просмотры'!A:B,2,0)</f>
        <v>3805</v>
      </c>
      <c r="G105004">
        <f t="shared" si="3281"/>
        <v>0</v>
      </c>
    </row>
    <row r="105005" spans="1:7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 t="shared" si="3280"/>
        <v>понедельник</v>
      </c>
      <c r="F105005">
        <f>VLOOKUP(C105005,'Первые просмотры'!A:B,2,0)</f>
        <v>223178</v>
      </c>
      <c r="G105005">
        <f t="shared" si="3281"/>
        <v>0</v>
      </c>
    </row>
    <row r="105006" spans="1:7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 t="shared" si="3280"/>
        <v>понедельник</v>
      </c>
      <c r="F105006">
        <f>VLOOKUP(C105006,'Первые просмотры'!A:B,2,0)</f>
        <v>121891</v>
      </c>
      <c r="G105006">
        <f t="shared" si="3281"/>
        <v>0</v>
      </c>
    </row>
    <row r="105007" spans="1:7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 t="shared" si="3280"/>
        <v>понедельник</v>
      </c>
      <c r="F105007">
        <f>VLOOKUP(C105007,'Первые просмотры'!A:B,2,0)</f>
        <v>317650</v>
      </c>
      <c r="G105007">
        <f t="shared" si="3281"/>
        <v>1</v>
      </c>
    </row>
    <row r="105008" spans="1:7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 t="shared" si="3280"/>
        <v>понедельник</v>
      </c>
      <c r="F105008">
        <f>VLOOKUP(C105008,'Первые просмотры'!A:B,2,0)</f>
        <v>17629</v>
      </c>
      <c r="G105008">
        <f t="shared" si="3281"/>
        <v>0</v>
      </c>
    </row>
    <row r="105009" spans="1:7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 t="shared" si="3280"/>
        <v>понедельник</v>
      </c>
      <c r="F105009">
        <f>VLOOKUP(C105009,'Первые просмотры'!A:B,2,0)</f>
        <v>25562</v>
      </c>
      <c r="G105009">
        <f t="shared" si="3281"/>
        <v>0</v>
      </c>
    </row>
    <row r="105010" spans="1:7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 t="shared" si="3280"/>
        <v>понедельник</v>
      </c>
      <c r="F105010">
        <f>VLOOKUP(C105010,'Первые просмотры'!A:B,2,0)</f>
        <v>112926</v>
      </c>
      <c r="G105010">
        <f t="shared" si="3281"/>
        <v>0</v>
      </c>
    </row>
    <row r="105011" spans="1:7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t="str">
        <f t="shared" si="3280"/>
        <v>понедельник</v>
      </c>
      <c r="F105011">
        <f>VLOOKUP(C105011,'Первые просмотры'!A:B,2,0)</f>
        <v>35279</v>
      </c>
      <c r="G105011">
        <f t="shared" si="3281"/>
        <v>0</v>
      </c>
    </row>
    <row r="105012" spans="1:7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t="str">
        <f t="shared" si="3280"/>
        <v>понедельник</v>
      </c>
      <c r="F105012">
        <f>VLOOKUP(C105012,'Первые просмотры'!A:B,2,0)</f>
        <v>19051</v>
      </c>
      <c r="G105012">
        <f t="shared" si="3281"/>
        <v>0</v>
      </c>
    </row>
    <row r="105013" spans="1:7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 t="shared" si="3280"/>
        <v>понедельник</v>
      </c>
      <c r="F105013">
        <f>VLOOKUP(C105013,'Первые просмотры'!A:B,2,0)</f>
        <v>242983</v>
      </c>
      <c r="G105013">
        <f t="shared" si="3281"/>
        <v>0</v>
      </c>
    </row>
    <row r="105014" spans="1:7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 t="shared" si="3280"/>
        <v>понедельник</v>
      </c>
      <c r="F105014">
        <f>VLOOKUP(C105014,'Первые просмотры'!A:B,2,0)</f>
        <v>26111</v>
      </c>
      <c r="G105014">
        <f t="shared" si="3281"/>
        <v>0</v>
      </c>
    </row>
    <row r="105015" spans="1:7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 t="shared" si="3280"/>
        <v>понедельник</v>
      </c>
      <c r="F105015">
        <f>VLOOKUP(C105015,'Первые просмотры'!A:B,2,0)</f>
        <v>225739</v>
      </c>
      <c r="G105015">
        <f t="shared" si="3281"/>
        <v>0</v>
      </c>
    </row>
    <row r="105016" spans="1:7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 t="shared" si="3280"/>
        <v>понедельник</v>
      </c>
      <c r="F105016">
        <f>VLOOKUP(C105016,'Первые просмотры'!A:B,2,0)</f>
        <v>224730</v>
      </c>
      <c r="G105016">
        <f t="shared" si="3281"/>
        <v>0</v>
      </c>
    </row>
    <row r="105017" spans="1:7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 t="shared" si="3280"/>
        <v>понедельник</v>
      </c>
      <c r="F105017">
        <f>VLOOKUP(C105017,'Первые просмотры'!A:B,2,0)</f>
        <v>220604</v>
      </c>
      <c r="G105017">
        <f t="shared" si="3281"/>
        <v>0</v>
      </c>
    </row>
    <row r="105018" spans="1:7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 t="shared" si="3280"/>
        <v>понедельник</v>
      </c>
      <c r="F105018">
        <f>VLOOKUP(C105018,'Первые просмотры'!A:B,2,0)</f>
        <v>29652</v>
      </c>
      <c r="G105018">
        <f t="shared" si="3281"/>
        <v>0</v>
      </c>
    </row>
    <row r="105019" spans="1:7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 t="shared" si="3280"/>
        <v>понедельник</v>
      </c>
      <c r="F105019">
        <f>VLOOKUP(C105019,'Первые просмотры'!A:B,2,0)</f>
        <v>278694</v>
      </c>
      <c r="G105019">
        <f t="shared" si="3281"/>
        <v>0</v>
      </c>
    </row>
    <row r="105020" spans="1:7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 t="shared" si="3280"/>
        <v>понедельник</v>
      </c>
      <c r="F105020">
        <f>VLOOKUP(C105020,'Первые просмотры'!A:B,2,0)</f>
        <v>317690</v>
      </c>
      <c r="G105020">
        <f t="shared" si="3281"/>
        <v>1</v>
      </c>
    </row>
    <row r="105021" spans="1:7" x14ac:dyDescent="0.25">
      <c r="A105021">
        <v>317693</v>
      </c>
      <c r="B105021" s="2">
        <v>44403.233</v>
      </c>
      <c r="C105021">
        <v>298533</v>
      </c>
      <c r="D105021">
        <v>21760</v>
      </c>
      <c r="E105021" t="str">
        <f t="shared" si="3280"/>
        <v>понедельник</v>
      </c>
      <c r="F105021">
        <f>VLOOKUP(C105021,'Первые просмотры'!A:B,2,0)</f>
        <v>115731</v>
      </c>
      <c r="G105021">
        <f t="shared" si="3281"/>
        <v>0</v>
      </c>
    </row>
    <row r="105022" spans="1:7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 t="shared" si="3280"/>
        <v>понедельник</v>
      </c>
      <c r="F105022">
        <f>VLOOKUP(C105022,'Первые просмотры'!A:B,2,0)</f>
        <v>258240</v>
      </c>
      <c r="G105022">
        <f t="shared" si="3281"/>
        <v>0</v>
      </c>
    </row>
    <row r="105023" spans="1:7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 t="shared" si="3280"/>
        <v>понедельник</v>
      </c>
      <c r="F105023">
        <f>VLOOKUP(C105023,'Первые просмотры'!A:B,2,0)</f>
        <v>211851</v>
      </c>
      <c r="G105023">
        <f t="shared" si="3281"/>
        <v>0</v>
      </c>
    </row>
    <row r="105024" spans="1:7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 t="shared" si="3280"/>
        <v>понедельник</v>
      </c>
      <c r="F105024">
        <f>VLOOKUP(C105024,'Первые просмотры'!A:B,2,0)</f>
        <v>115331</v>
      </c>
      <c r="G105024">
        <f t="shared" si="3281"/>
        <v>0</v>
      </c>
    </row>
    <row r="105025" spans="1:7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 t="shared" si="3280"/>
        <v>понедельник</v>
      </c>
      <c r="F105025">
        <f>VLOOKUP(C105025,'Первые просмотры'!A:B,2,0)</f>
        <v>227014</v>
      </c>
      <c r="G105025">
        <f t="shared" si="3281"/>
        <v>0</v>
      </c>
    </row>
    <row r="105026" spans="1:7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 t="shared" si="3280"/>
        <v>понедельник</v>
      </c>
      <c r="F105026">
        <f>VLOOKUP(C105026,'Первые просмотры'!A:B,2,0)</f>
        <v>317711</v>
      </c>
      <c r="G105026">
        <f t="shared" si="3281"/>
        <v>1</v>
      </c>
    </row>
    <row r="105027" spans="1:7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 t="shared" ref="E105027:E105090" si="3282">TEXT(B105027, "ДДДД")</f>
        <v>понедельник</v>
      </c>
      <c r="F105027">
        <f>VLOOKUP(C105027,'Первые просмотры'!A:B,2,0)</f>
        <v>317716</v>
      </c>
      <c r="G105027">
        <f t="shared" ref="G105027:G105090" si="3283">IF(A105027=F105027,1,0)</f>
        <v>1</v>
      </c>
    </row>
    <row r="105028" spans="1:7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 t="shared" si="3282"/>
        <v>понедельник</v>
      </c>
      <c r="F105028">
        <f>VLOOKUP(C105028,'Первые просмотры'!A:B,2,0)</f>
        <v>222095</v>
      </c>
      <c r="G105028">
        <f t="shared" si="3283"/>
        <v>0</v>
      </c>
    </row>
    <row r="105029" spans="1:7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 t="shared" si="3282"/>
        <v>понедельник</v>
      </c>
      <c r="F105029">
        <f>VLOOKUP(C105029,'Первые просмотры'!A:B,2,0)</f>
        <v>197358</v>
      </c>
      <c r="G105029">
        <f t="shared" si="3283"/>
        <v>0</v>
      </c>
    </row>
    <row r="105030" spans="1:7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 t="shared" si="3282"/>
        <v>понедельник</v>
      </c>
      <c r="F105030">
        <f>VLOOKUP(C105030,'Первые просмотры'!A:B,2,0)</f>
        <v>239460</v>
      </c>
      <c r="G105030">
        <f t="shared" si="3283"/>
        <v>0</v>
      </c>
    </row>
    <row r="105031" spans="1:7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 t="shared" si="3282"/>
        <v>понедельник</v>
      </c>
      <c r="F105031">
        <f>VLOOKUP(C105031,'Первые просмотры'!A:B,2,0)</f>
        <v>17751</v>
      </c>
      <c r="G105031">
        <f t="shared" si="3283"/>
        <v>0</v>
      </c>
    </row>
    <row r="105032" spans="1:7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t="str">
        <f t="shared" si="3282"/>
        <v>понедельник</v>
      </c>
      <c r="F105032">
        <f>VLOOKUP(C105032,'Первые просмотры'!A:B,2,0)</f>
        <v>309741</v>
      </c>
      <c r="G105032">
        <f t="shared" si="3283"/>
        <v>0</v>
      </c>
    </row>
    <row r="105033" spans="1:7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 t="shared" si="3282"/>
        <v>понедельник</v>
      </c>
      <c r="F105033">
        <f>VLOOKUP(C105033,'Первые просмотры'!A:B,2,0)</f>
        <v>8914</v>
      </c>
      <c r="G105033">
        <f t="shared" si="3283"/>
        <v>0</v>
      </c>
    </row>
    <row r="105034" spans="1:7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t="str">
        <f t="shared" si="3282"/>
        <v>понедельник</v>
      </c>
      <c r="F105034">
        <f>VLOOKUP(C105034,'Первые просмотры'!A:B,2,0)</f>
        <v>7962</v>
      </c>
      <c r="G105034">
        <f t="shared" si="3283"/>
        <v>0</v>
      </c>
    </row>
    <row r="105035" spans="1:7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 t="shared" si="3282"/>
        <v>понедельник</v>
      </c>
      <c r="F105035">
        <f>VLOOKUP(C105035,'Первые просмотры'!A:B,2,0)</f>
        <v>214161</v>
      </c>
      <c r="G105035">
        <f t="shared" si="3283"/>
        <v>0</v>
      </c>
    </row>
    <row r="105036" spans="1:7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 t="shared" si="3282"/>
        <v>понедельник</v>
      </c>
      <c r="F105036">
        <f>VLOOKUP(C105036,'Первые просмотры'!A:B,2,0)</f>
        <v>125054</v>
      </c>
      <c r="G105036">
        <f t="shared" si="3283"/>
        <v>0</v>
      </c>
    </row>
    <row r="105037" spans="1:7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 t="shared" si="3282"/>
        <v>понедельник</v>
      </c>
      <c r="F105037">
        <f>VLOOKUP(C105037,'Первые просмотры'!A:B,2,0)</f>
        <v>210422</v>
      </c>
      <c r="G105037">
        <f t="shared" si="3283"/>
        <v>0</v>
      </c>
    </row>
    <row r="105038" spans="1:7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 t="shared" si="3282"/>
        <v>понедельник</v>
      </c>
      <c r="F105038">
        <f>VLOOKUP(C105038,'Первые просмотры'!A:B,2,0)</f>
        <v>129492</v>
      </c>
      <c r="G105038">
        <f t="shared" si="3283"/>
        <v>0</v>
      </c>
    </row>
    <row r="105039" spans="1:7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 t="shared" si="3282"/>
        <v>понедельник</v>
      </c>
      <c r="F105039">
        <f>VLOOKUP(C105039,'Первые просмотры'!A:B,2,0)</f>
        <v>20407</v>
      </c>
      <c r="G105039">
        <f t="shared" si="3283"/>
        <v>0</v>
      </c>
    </row>
    <row r="105040" spans="1:7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 t="shared" si="3282"/>
        <v>понедельник</v>
      </c>
      <c r="F105040">
        <f>VLOOKUP(C105040,'Первые просмотры'!A:B,2,0)</f>
        <v>102883</v>
      </c>
      <c r="G105040">
        <f t="shared" si="3283"/>
        <v>0</v>
      </c>
    </row>
    <row r="105041" spans="1:7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 t="shared" si="3282"/>
        <v>понедельник</v>
      </c>
      <c r="F105041">
        <f>VLOOKUP(C105041,'Первые просмотры'!A:B,2,0)</f>
        <v>156376</v>
      </c>
      <c r="G105041">
        <f t="shared" si="3283"/>
        <v>0</v>
      </c>
    </row>
    <row r="105042" spans="1:7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t="str">
        <f t="shared" si="3282"/>
        <v>понедельник</v>
      </c>
      <c r="F105042">
        <f>VLOOKUP(C105042,'Первые просмотры'!A:B,2,0)</f>
        <v>64889</v>
      </c>
      <c r="G105042">
        <f t="shared" si="3283"/>
        <v>0</v>
      </c>
    </row>
    <row r="105043" spans="1:7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 t="shared" si="3282"/>
        <v>понедельник</v>
      </c>
      <c r="F105043">
        <f>VLOOKUP(C105043,'Первые просмотры'!A:B,2,0)</f>
        <v>307508</v>
      </c>
      <c r="G105043">
        <f t="shared" si="3283"/>
        <v>0</v>
      </c>
    </row>
    <row r="105044" spans="1:7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 t="shared" si="3282"/>
        <v>понедельник</v>
      </c>
      <c r="F105044">
        <f>VLOOKUP(C105044,'Первые просмотры'!A:B,2,0)</f>
        <v>28775</v>
      </c>
      <c r="G105044">
        <f t="shared" si="3283"/>
        <v>0</v>
      </c>
    </row>
    <row r="105045" spans="1:7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 t="shared" si="3282"/>
        <v>понедельник</v>
      </c>
      <c r="F105045">
        <f>VLOOKUP(C105045,'Первые просмотры'!A:B,2,0)</f>
        <v>40631</v>
      </c>
      <c r="G105045">
        <f t="shared" si="3283"/>
        <v>0</v>
      </c>
    </row>
    <row r="105046" spans="1:7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 t="shared" si="3282"/>
        <v>понедельник</v>
      </c>
      <c r="F105046">
        <f>VLOOKUP(C105046,'Первые просмотры'!A:B,2,0)</f>
        <v>249976</v>
      </c>
      <c r="G105046">
        <f t="shared" si="3283"/>
        <v>0</v>
      </c>
    </row>
    <row r="105047" spans="1:7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 t="shared" si="3282"/>
        <v>понедельник</v>
      </c>
      <c r="F105047">
        <f>VLOOKUP(C105047,'Первые просмотры'!A:B,2,0)</f>
        <v>107801</v>
      </c>
      <c r="G105047">
        <f t="shared" si="3283"/>
        <v>0</v>
      </c>
    </row>
    <row r="105048" spans="1:7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 t="shared" si="3282"/>
        <v>понедельник</v>
      </c>
      <c r="F105048">
        <f>VLOOKUP(C105048,'Первые просмотры'!A:B,2,0)</f>
        <v>21441</v>
      </c>
      <c r="G105048">
        <f t="shared" si="3283"/>
        <v>0</v>
      </c>
    </row>
    <row r="105049" spans="1:7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 t="shared" si="3282"/>
        <v>понедельник</v>
      </c>
      <c r="F105049">
        <f>VLOOKUP(C105049,'Первые просмотры'!A:B,2,0)</f>
        <v>223555</v>
      </c>
      <c r="G105049">
        <f t="shared" si="3283"/>
        <v>0</v>
      </c>
    </row>
    <row r="105050" spans="1:7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 t="shared" si="3282"/>
        <v>понедельник</v>
      </c>
      <c r="F105050">
        <f>VLOOKUP(C105050,'Первые просмотры'!A:B,2,0)</f>
        <v>305169</v>
      </c>
      <c r="G105050">
        <f t="shared" si="3283"/>
        <v>0</v>
      </c>
    </row>
    <row r="105051" spans="1:7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 t="shared" si="3282"/>
        <v>понедельник</v>
      </c>
      <c r="F105051">
        <f>VLOOKUP(C105051,'Первые просмотры'!A:B,2,0)</f>
        <v>188836</v>
      </c>
      <c r="G105051">
        <f t="shared" si="3283"/>
        <v>0</v>
      </c>
    </row>
    <row r="105052" spans="1:7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 t="shared" si="3282"/>
        <v>понедельник</v>
      </c>
      <c r="F105052">
        <f>VLOOKUP(C105052,'Первые просмотры'!A:B,2,0)</f>
        <v>184168</v>
      </c>
      <c r="G105052">
        <f t="shared" si="3283"/>
        <v>0</v>
      </c>
    </row>
    <row r="105053" spans="1:7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 t="shared" si="3282"/>
        <v>понедельник</v>
      </c>
      <c r="F105053">
        <f>VLOOKUP(C105053,'Первые просмотры'!A:B,2,0)</f>
        <v>216742</v>
      </c>
      <c r="G105053">
        <f t="shared" si="3283"/>
        <v>0</v>
      </c>
    </row>
    <row r="105054" spans="1:7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t="str">
        <f t="shared" si="3282"/>
        <v>понедельник</v>
      </c>
      <c r="F105054">
        <f>VLOOKUP(C105054,'Первые просмотры'!A:B,2,0)</f>
        <v>113491</v>
      </c>
      <c r="G105054">
        <f t="shared" si="3283"/>
        <v>0</v>
      </c>
    </row>
    <row r="105055" spans="1:7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 t="shared" si="3282"/>
        <v>понедельник</v>
      </c>
      <c r="F105055">
        <f>VLOOKUP(C105055,'Первые просмотры'!A:B,2,0)</f>
        <v>5121</v>
      </c>
      <c r="G105055">
        <f t="shared" si="3283"/>
        <v>0</v>
      </c>
    </row>
    <row r="105056" spans="1:7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 t="shared" si="3282"/>
        <v>понедельник</v>
      </c>
      <c r="F105056">
        <f>VLOOKUP(C105056,'Первые просмотры'!A:B,2,0)</f>
        <v>22908</v>
      </c>
      <c r="G105056">
        <f t="shared" si="3283"/>
        <v>0</v>
      </c>
    </row>
    <row r="105057" spans="1:7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 t="shared" si="3282"/>
        <v>понедельник</v>
      </c>
      <c r="F105057">
        <f>VLOOKUP(C105057,'Первые просмотры'!A:B,2,0)</f>
        <v>30156</v>
      </c>
      <c r="G105057">
        <f t="shared" si="3283"/>
        <v>0</v>
      </c>
    </row>
    <row r="105058" spans="1:7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 t="shared" si="3282"/>
        <v>понедельник</v>
      </c>
      <c r="F105058">
        <f>VLOOKUP(C105058,'Первые просмотры'!A:B,2,0)</f>
        <v>19280</v>
      </c>
      <c r="G105058">
        <f t="shared" si="3283"/>
        <v>0</v>
      </c>
    </row>
    <row r="105059" spans="1:7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 t="shared" si="3282"/>
        <v>понедельник</v>
      </c>
      <c r="F105059">
        <f>VLOOKUP(C105059,'Первые просмотры'!A:B,2,0)</f>
        <v>100658</v>
      </c>
      <c r="G105059">
        <f t="shared" si="3283"/>
        <v>0</v>
      </c>
    </row>
    <row r="105060" spans="1:7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 t="shared" si="3282"/>
        <v>понедельник</v>
      </c>
      <c r="F105060">
        <f>VLOOKUP(C105060,'Первые просмотры'!A:B,2,0)</f>
        <v>280656</v>
      </c>
      <c r="G105060">
        <f t="shared" si="3283"/>
        <v>0</v>
      </c>
    </row>
    <row r="105061" spans="1:7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 t="shared" si="3282"/>
        <v>понедельник</v>
      </c>
      <c r="F105061">
        <f>VLOOKUP(C105061,'Первые просмотры'!A:B,2,0)</f>
        <v>23630</v>
      </c>
      <c r="G105061">
        <f t="shared" si="3283"/>
        <v>0</v>
      </c>
    </row>
    <row r="105062" spans="1:7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 t="shared" si="3282"/>
        <v>понедельник</v>
      </c>
      <c r="F105062">
        <f>VLOOKUP(C105062,'Первые просмотры'!A:B,2,0)</f>
        <v>5589</v>
      </c>
      <c r="G105062">
        <f t="shared" si="3283"/>
        <v>0</v>
      </c>
    </row>
    <row r="105063" spans="1:7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 t="shared" si="3282"/>
        <v>понедельник</v>
      </c>
      <c r="F105063">
        <f>VLOOKUP(C105063,'Первые просмотры'!A:B,2,0)</f>
        <v>228945</v>
      </c>
      <c r="G105063">
        <f t="shared" si="3283"/>
        <v>0</v>
      </c>
    </row>
    <row r="105064" spans="1:7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 t="shared" si="3282"/>
        <v>понедельник</v>
      </c>
      <c r="F105064">
        <f>VLOOKUP(C105064,'Первые просмотры'!A:B,2,0)</f>
        <v>164883</v>
      </c>
      <c r="G105064">
        <f t="shared" si="3283"/>
        <v>0</v>
      </c>
    </row>
    <row r="105065" spans="1:7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t="str">
        <f t="shared" si="3282"/>
        <v>понедельник</v>
      </c>
      <c r="F105065">
        <f>VLOOKUP(C105065,'Первые просмотры'!A:B,2,0)</f>
        <v>101106</v>
      </c>
      <c r="G105065">
        <f t="shared" si="3283"/>
        <v>0</v>
      </c>
    </row>
    <row r="105066" spans="1:7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 t="shared" si="3282"/>
        <v>понедельник</v>
      </c>
      <c r="F105066">
        <f>VLOOKUP(C105066,'Первые просмотры'!A:B,2,0)</f>
        <v>296601</v>
      </c>
      <c r="G105066">
        <f t="shared" si="3283"/>
        <v>0</v>
      </c>
    </row>
    <row r="105067" spans="1:7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 t="shared" si="3282"/>
        <v>понедельник</v>
      </c>
      <c r="F105067">
        <f>VLOOKUP(C105067,'Первые просмотры'!A:B,2,0)</f>
        <v>116010</v>
      </c>
      <c r="G105067">
        <f t="shared" si="3283"/>
        <v>0</v>
      </c>
    </row>
    <row r="105068" spans="1:7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 t="shared" si="3282"/>
        <v>понедельник</v>
      </c>
      <c r="F105068">
        <f>VLOOKUP(C105068,'Первые просмотры'!A:B,2,0)</f>
        <v>317845</v>
      </c>
      <c r="G105068">
        <f t="shared" si="3283"/>
        <v>1</v>
      </c>
    </row>
    <row r="105069" spans="1:7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 t="shared" si="3282"/>
        <v>понедельник</v>
      </c>
      <c r="F105069">
        <f>VLOOKUP(C105069,'Первые просмотры'!A:B,2,0)</f>
        <v>125252</v>
      </c>
      <c r="G105069">
        <f t="shared" si="3283"/>
        <v>0</v>
      </c>
    </row>
    <row r="105070" spans="1:7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 t="shared" si="3282"/>
        <v>понедельник</v>
      </c>
      <c r="F105070">
        <f>VLOOKUP(C105070,'Первые просмотры'!A:B,2,0)</f>
        <v>225514</v>
      </c>
      <c r="G105070">
        <f t="shared" si="3283"/>
        <v>0</v>
      </c>
    </row>
    <row r="105071" spans="1:7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 t="shared" si="3282"/>
        <v>понедельник</v>
      </c>
      <c r="F105071">
        <f>VLOOKUP(C105071,'Первые просмотры'!A:B,2,0)</f>
        <v>152556</v>
      </c>
      <c r="G105071">
        <f t="shared" si="3283"/>
        <v>0</v>
      </c>
    </row>
    <row r="105072" spans="1:7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 t="shared" si="3282"/>
        <v>понедельник</v>
      </c>
      <c r="F105072">
        <f>VLOOKUP(C105072,'Первые просмотры'!A:B,2,0)</f>
        <v>116780</v>
      </c>
      <c r="G105072">
        <f t="shared" si="3283"/>
        <v>0</v>
      </c>
    </row>
    <row r="105073" spans="1:7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 t="shared" si="3282"/>
        <v>понедельник</v>
      </c>
      <c r="F105073">
        <f>VLOOKUP(C105073,'Первые просмотры'!A:B,2,0)</f>
        <v>308771</v>
      </c>
      <c r="G105073">
        <f t="shared" si="3283"/>
        <v>0</v>
      </c>
    </row>
    <row r="105074" spans="1:7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 t="shared" si="3282"/>
        <v>понедельник</v>
      </c>
      <c r="F105074">
        <f>VLOOKUP(C105074,'Первые просмотры'!A:B,2,0)</f>
        <v>136394</v>
      </c>
      <c r="G105074">
        <f t="shared" si="3283"/>
        <v>0</v>
      </c>
    </row>
    <row r="105075" spans="1:7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 t="shared" si="3282"/>
        <v>понедельник</v>
      </c>
      <c r="F105075">
        <f>VLOOKUP(C105075,'Первые просмотры'!A:B,2,0)</f>
        <v>210237</v>
      </c>
      <c r="G105075">
        <f t="shared" si="3283"/>
        <v>0</v>
      </c>
    </row>
    <row r="105076" spans="1:7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 t="shared" si="3282"/>
        <v>понедельник</v>
      </c>
      <c r="F105076">
        <f>VLOOKUP(C105076,'Первые просмотры'!A:B,2,0)</f>
        <v>228740</v>
      </c>
      <c r="G105076">
        <f t="shared" si="3283"/>
        <v>0</v>
      </c>
    </row>
    <row r="105077" spans="1:7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 t="shared" si="3282"/>
        <v>понедельник</v>
      </c>
      <c r="F105077">
        <f>VLOOKUP(C105077,'Первые просмотры'!A:B,2,0)</f>
        <v>29766</v>
      </c>
      <c r="G105077">
        <f t="shared" si="3283"/>
        <v>0</v>
      </c>
    </row>
    <row r="105078" spans="1:7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 t="shared" si="3282"/>
        <v>понедельник</v>
      </c>
      <c r="F105078">
        <f>VLOOKUP(C105078,'Первые просмотры'!A:B,2,0)</f>
        <v>25925</v>
      </c>
      <c r="G105078">
        <f t="shared" si="3283"/>
        <v>0</v>
      </c>
    </row>
    <row r="105079" spans="1:7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 t="shared" si="3282"/>
        <v>понедельник</v>
      </c>
      <c r="F105079">
        <f>VLOOKUP(C105079,'Первые просмотры'!A:B,2,0)</f>
        <v>51401</v>
      </c>
      <c r="G105079">
        <f t="shared" si="3283"/>
        <v>0</v>
      </c>
    </row>
    <row r="105080" spans="1:7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 t="shared" si="3282"/>
        <v>понедельник</v>
      </c>
      <c r="F105080">
        <f>VLOOKUP(C105080,'Первые просмотры'!A:B,2,0)</f>
        <v>33095</v>
      </c>
      <c r="G105080">
        <f t="shared" si="3283"/>
        <v>0</v>
      </c>
    </row>
    <row r="105081" spans="1:7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 t="shared" si="3282"/>
        <v>понедельник</v>
      </c>
      <c r="F105081">
        <f>VLOOKUP(C105081,'Первые просмотры'!A:B,2,0)</f>
        <v>25336</v>
      </c>
      <c r="G105081">
        <f t="shared" si="3283"/>
        <v>0</v>
      </c>
    </row>
    <row r="105082" spans="1:7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 t="shared" si="3282"/>
        <v>понедельник</v>
      </c>
      <c r="F105082">
        <f>VLOOKUP(C105082,'Первые просмотры'!A:B,2,0)</f>
        <v>108230</v>
      </c>
      <c r="G105082">
        <f t="shared" si="3283"/>
        <v>0</v>
      </c>
    </row>
    <row r="105083" spans="1:7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 t="shared" si="3282"/>
        <v>понедельник</v>
      </c>
      <c r="F105083">
        <f>VLOOKUP(C105083,'Первые просмотры'!A:B,2,0)</f>
        <v>25216</v>
      </c>
      <c r="G105083">
        <f t="shared" si="3283"/>
        <v>0</v>
      </c>
    </row>
    <row r="105084" spans="1:7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 t="shared" si="3282"/>
        <v>понедельник</v>
      </c>
      <c r="F105084">
        <f>VLOOKUP(C105084,'Первые просмотры'!A:B,2,0)</f>
        <v>58816</v>
      </c>
      <c r="G105084">
        <f t="shared" si="3283"/>
        <v>0</v>
      </c>
    </row>
    <row r="105085" spans="1:7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 t="shared" si="3282"/>
        <v>понедельник</v>
      </c>
      <c r="F105085">
        <f>VLOOKUP(C105085,'Первые просмотры'!A:B,2,0)</f>
        <v>106565</v>
      </c>
      <c r="G105085">
        <f t="shared" si="3283"/>
        <v>0</v>
      </c>
    </row>
    <row r="105086" spans="1:7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 t="shared" si="3282"/>
        <v>понедельник</v>
      </c>
      <c r="F105086">
        <f>VLOOKUP(C105086,'Первые просмотры'!A:B,2,0)</f>
        <v>254857</v>
      </c>
      <c r="G105086">
        <f t="shared" si="3283"/>
        <v>0</v>
      </c>
    </row>
    <row r="105087" spans="1:7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 t="shared" si="3282"/>
        <v>понедельник</v>
      </c>
      <c r="F105087">
        <f>VLOOKUP(C105087,'Первые просмотры'!A:B,2,0)</f>
        <v>111230</v>
      </c>
      <c r="G105087">
        <f t="shared" si="3283"/>
        <v>0</v>
      </c>
    </row>
    <row r="105088" spans="1:7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 t="shared" si="3282"/>
        <v>понедельник</v>
      </c>
      <c r="F105088">
        <f>VLOOKUP(C105088,'Первые просмотры'!A:B,2,0)</f>
        <v>211999</v>
      </c>
      <c r="G105088">
        <f t="shared" si="3283"/>
        <v>0</v>
      </c>
    </row>
    <row r="105089" spans="1:7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 t="shared" si="3282"/>
        <v>понедельник</v>
      </c>
      <c r="F105089">
        <f>VLOOKUP(C105089,'Первые просмотры'!A:B,2,0)</f>
        <v>273758</v>
      </c>
      <c r="G105089">
        <f t="shared" si="3283"/>
        <v>0</v>
      </c>
    </row>
    <row r="105090" spans="1:7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 t="shared" si="3282"/>
        <v>понедельник</v>
      </c>
      <c r="F105090">
        <f>VLOOKUP(C105090,'Первые просмотры'!A:B,2,0)</f>
        <v>105691</v>
      </c>
      <c r="G105090">
        <f t="shared" si="3283"/>
        <v>0</v>
      </c>
    </row>
    <row r="105091" spans="1:7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 t="shared" ref="E105091:E105154" si="3284">TEXT(B105091, "ДДДД")</f>
        <v>понедельник</v>
      </c>
      <c r="F105091">
        <f>VLOOKUP(C105091,'Первые просмотры'!A:B,2,0)</f>
        <v>29729</v>
      </c>
      <c r="G105091">
        <f t="shared" ref="G105091:G105154" si="3285">IF(A105091=F105091,1,0)</f>
        <v>0</v>
      </c>
    </row>
    <row r="105092" spans="1:7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 t="shared" si="3284"/>
        <v>понедельник</v>
      </c>
      <c r="F105092">
        <f>VLOOKUP(C105092,'Первые просмотры'!A:B,2,0)</f>
        <v>211236</v>
      </c>
      <c r="G105092">
        <f t="shared" si="3285"/>
        <v>0</v>
      </c>
    </row>
    <row r="105093" spans="1:7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 t="shared" si="3284"/>
        <v>понедельник</v>
      </c>
      <c r="F105093">
        <f>VLOOKUP(C105093,'Первые просмотры'!A:B,2,0)</f>
        <v>317927</v>
      </c>
      <c r="G105093">
        <f t="shared" si="3285"/>
        <v>1</v>
      </c>
    </row>
    <row r="105094" spans="1:7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 t="shared" si="3284"/>
        <v>понедельник</v>
      </c>
      <c r="F105094">
        <f>VLOOKUP(C105094,'Первые просмотры'!A:B,2,0)</f>
        <v>38123</v>
      </c>
      <c r="G105094">
        <f t="shared" si="3285"/>
        <v>0</v>
      </c>
    </row>
    <row r="105095" spans="1:7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 t="shared" si="3284"/>
        <v>понедельник</v>
      </c>
      <c r="F105095">
        <f>VLOOKUP(C105095,'Первые просмотры'!A:B,2,0)</f>
        <v>215349</v>
      </c>
      <c r="G105095">
        <f t="shared" si="3285"/>
        <v>0</v>
      </c>
    </row>
    <row r="105096" spans="1:7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t="str">
        <f t="shared" si="3284"/>
        <v>понедельник</v>
      </c>
      <c r="F105096">
        <f>VLOOKUP(C105096,'Первые просмотры'!A:B,2,0)</f>
        <v>113513</v>
      </c>
      <c r="G105096">
        <f t="shared" si="3285"/>
        <v>0</v>
      </c>
    </row>
    <row r="105097" spans="1:7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 t="shared" si="3284"/>
        <v>понедельник</v>
      </c>
      <c r="F105097">
        <f>VLOOKUP(C105097,'Первые просмотры'!A:B,2,0)</f>
        <v>217695</v>
      </c>
      <c r="G105097">
        <f t="shared" si="3285"/>
        <v>0</v>
      </c>
    </row>
    <row r="105098" spans="1:7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 t="shared" si="3284"/>
        <v>понедельник</v>
      </c>
      <c r="F105098">
        <f>VLOOKUP(C105098,'Первые просмотры'!A:B,2,0)</f>
        <v>236133</v>
      </c>
      <c r="G105098">
        <f t="shared" si="3285"/>
        <v>0</v>
      </c>
    </row>
    <row r="105099" spans="1:7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 t="shared" si="3284"/>
        <v>понедельник</v>
      </c>
      <c r="F105099">
        <f>VLOOKUP(C105099,'Первые просмотры'!A:B,2,0)</f>
        <v>19964</v>
      </c>
      <c r="G105099">
        <f t="shared" si="3285"/>
        <v>0</v>
      </c>
    </row>
    <row r="105100" spans="1:7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 t="shared" si="3284"/>
        <v>понедельник</v>
      </c>
      <c r="F105100">
        <f>VLOOKUP(C105100,'Первые просмотры'!A:B,2,0)</f>
        <v>263172</v>
      </c>
      <c r="G105100">
        <f t="shared" si="3285"/>
        <v>0</v>
      </c>
    </row>
    <row r="105101" spans="1:7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 t="shared" si="3284"/>
        <v>понедельник</v>
      </c>
      <c r="F105101">
        <f>VLOOKUP(C105101,'Первые просмотры'!A:B,2,0)</f>
        <v>184483</v>
      </c>
      <c r="G105101">
        <f t="shared" si="3285"/>
        <v>0</v>
      </c>
    </row>
    <row r="105102" spans="1:7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 t="shared" si="3284"/>
        <v>понедельник</v>
      </c>
      <c r="F105102">
        <f>VLOOKUP(C105102,'Первые просмотры'!A:B,2,0)</f>
        <v>103390</v>
      </c>
      <c r="G105102">
        <f t="shared" si="3285"/>
        <v>0</v>
      </c>
    </row>
    <row r="105103" spans="1:7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 t="shared" si="3284"/>
        <v>понедельник</v>
      </c>
      <c r="F105103">
        <f>VLOOKUP(C105103,'Первые просмотры'!A:B,2,0)</f>
        <v>100963</v>
      </c>
      <c r="G105103">
        <f t="shared" si="3285"/>
        <v>0</v>
      </c>
    </row>
    <row r="105104" spans="1:7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 t="shared" si="3284"/>
        <v>понедельник</v>
      </c>
      <c r="F105104">
        <f>VLOOKUP(C105104,'Первые просмотры'!A:B,2,0)</f>
        <v>101528</v>
      </c>
      <c r="G105104">
        <f t="shared" si="3285"/>
        <v>0</v>
      </c>
    </row>
    <row r="105105" spans="1:7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t="str">
        <f t="shared" si="3284"/>
        <v>понедельник</v>
      </c>
      <c r="F105105">
        <f>VLOOKUP(C105105,'Первые просмотры'!A:B,2,0)</f>
        <v>210715</v>
      </c>
      <c r="G105105">
        <f t="shared" si="3285"/>
        <v>0</v>
      </c>
    </row>
    <row r="105106" spans="1:7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t="str">
        <f t="shared" si="3284"/>
        <v>понедельник</v>
      </c>
      <c r="F105106">
        <f>VLOOKUP(C105106,'Первые просмотры'!A:B,2,0)</f>
        <v>220856</v>
      </c>
      <c r="G105106">
        <f t="shared" si="3285"/>
        <v>0</v>
      </c>
    </row>
    <row r="105107" spans="1:7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 t="shared" si="3284"/>
        <v>понедельник</v>
      </c>
      <c r="F105107">
        <f>VLOOKUP(C105107,'Первые просмотры'!A:B,2,0)</f>
        <v>307835</v>
      </c>
      <c r="G105107">
        <f t="shared" si="3285"/>
        <v>0</v>
      </c>
    </row>
    <row r="105108" spans="1:7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 t="shared" si="3284"/>
        <v>понедельник</v>
      </c>
      <c r="F105108">
        <f>VLOOKUP(C105108,'Первые просмотры'!A:B,2,0)</f>
        <v>135476</v>
      </c>
      <c r="G105108">
        <f t="shared" si="3285"/>
        <v>0</v>
      </c>
    </row>
    <row r="105109" spans="1:7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t="str">
        <f t="shared" si="3284"/>
        <v>понедельник</v>
      </c>
      <c r="F105109">
        <f>VLOOKUP(C105109,'Первые просмотры'!A:B,2,0)</f>
        <v>126266</v>
      </c>
      <c r="G105109">
        <f t="shared" si="3285"/>
        <v>0</v>
      </c>
    </row>
    <row r="105110" spans="1:7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 t="shared" si="3284"/>
        <v>понедельник</v>
      </c>
      <c r="F105110">
        <f>VLOOKUP(C105110,'Первые просмотры'!A:B,2,0)</f>
        <v>107192</v>
      </c>
      <c r="G105110">
        <f t="shared" si="3285"/>
        <v>0</v>
      </c>
    </row>
    <row r="105111" spans="1:7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 t="shared" si="3284"/>
        <v>понедельник</v>
      </c>
      <c r="F105111">
        <f>VLOOKUP(C105111,'Первые просмотры'!A:B,2,0)</f>
        <v>224849</v>
      </c>
      <c r="G105111">
        <f t="shared" si="3285"/>
        <v>0</v>
      </c>
    </row>
    <row r="105112" spans="1:7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 t="shared" si="3284"/>
        <v>понедельник</v>
      </c>
      <c r="F105112">
        <f>VLOOKUP(C105112,'Первые просмотры'!A:B,2,0)</f>
        <v>317995</v>
      </c>
      <c r="G105112">
        <f t="shared" si="3285"/>
        <v>1</v>
      </c>
    </row>
    <row r="105113" spans="1:7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 t="shared" si="3284"/>
        <v>понедельник</v>
      </c>
      <c r="F105113">
        <f>VLOOKUP(C105113,'Первые просмотры'!A:B,2,0)</f>
        <v>112135</v>
      </c>
      <c r="G105113">
        <f t="shared" si="3285"/>
        <v>0</v>
      </c>
    </row>
    <row r="105114" spans="1:7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 t="shared" si="3284"/>
        <v>понедельник</v>
      </c>
      <c r="F105114">
        <f>VLOOKUP(C105114,'Первые просмотры'!A:B,2,0)</f>
        <v>36320</v>
      </c>
      <c r="G105114">
        <f t="shared" si="3285"/>
        <v>0</v>
      </c>
    </row>
    <row r="105115" spans="1:7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t="str">
        <f t="shared" si="3284"/>
        <v>понедельник</v>
      </c>
      <c r="F105115">
        <f>VLOOKUP(C105115,'Первые просмотры'!A:B,2,0)</f>
        <v>88877</v>
      </c>
      <c r="G105115">
        <f t="shared" si="3285"/>
        <v>0</v>
      </c>
    </row>
    <row r="105116" spans="1:7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 t="shared" si="3284"/>
        <v>понедельник</v>
      </c>
      <c r="F105116">
        <f>VLOOKUP(C105116,'Первые просмотры'!A:B,2,0)</f>
        <v>4512</v>
      </c>
      <c r="G105116">
        <f t="shared" si="3285"/>
        <v>0</v>
      </c>
    </row>
    <row r="105117" spans="1:7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 t="shared" si="3284"/>
        <v>понедельник</v>
      </c>
      <c r="F105117">
        <f>VLOOKUP(C105117,'Первые просмотры'!A:B,2,0)</f>
        <v>224506</v>
      </c>
      <c r="G105117">
        <f t="shared" si="3285"/>
        <v>0</v>
      </c>
    </row>
    <row r="105118" spans="1:7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 t="shared" si="3284"/>
        <v>понедельник</v>
      </c>
      <c r="F105118">
        <f>VLOOKUP(C105118,'Первые просмотры'!A:B,2,0)</f>
        <v>19049</v>
      </c>
      <c r="G105118">
        <f t="shared" si="3285"/>
        <v>0</v>
      </c>
    </row>
    <row r="105119" spans="1:7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 t="shared" si="3284"/>
        <v>понедельник</v>
      </c>
      <c r="F105119">
        <f>VLOOKUP(C105119,'Первые просмотры'!A:B,2,0)</f>
        <v>127266</v>
      </c>
      <c r="G105119">
        <f t="shared" si="3285"/>
        <v>0</v>
      </c>
    </row>
    <row r="105120" spans="1:7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 t="shared" si="3284"/>
        <v>понедельник</v>
      </c>
      <c r="F105120">
        <f>VLOOKUP(C105120,'Первые просмотры'!A:B,2,0)</f>
        <v>23548</v>
      </c>
      <c r="G105120">
        <f t="shared" si="3285"/>
        <v>0</v>
      </c>
    </row>
    <row r="105121" spans="1:7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t="str">
        <f t="shared" si="3284"/>
        <v>понедельник</v>
      </c>
      <c r="F105121">
        <f>VLOOKUP(C105121,'Первые просмотры'!A:B,2,0)</f>
        <v>3388</v>
      </c>
      <c r="G105121">
        <f t="shared" si="3285"/>
        <v>0</v>
      </c>
    </row>
    <row r="105122" spans="1:7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 t="shared" si="3284"/>
        <v>понедельник</v>
      </c>
      <c r="F105122">
        <f>VLOOKUP(C105122,'Первые просмотры'!A:B,2,0)</f>
        <v>109155</v>
      </c>
      <c r="G105122">
        <f t="shared" si="3285"/>
        <v>0</v>
      </c>
    </row>
    <row r="105123" spans="1:7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 t="shared" si="3284"/>
        <v>понедельник</v>
      </c>
      <c r="F105123">
        <f>VLOOKUP(C105123,'Первые просмотры'!A:B,2,0)</f>
        <v>237771</v>
      </c>
      <c r="G105123">
        <f t="shared" si="3285"/>
        <v>0</v>
      </c>
    </row>
    <row r="105124" spans="1:7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 t="shared" si="3284"/>
        <v>понедельник</v>
      </c>
      <c r="F105124">
        <f>VLOOKUP(C105124,'Первые просмотры'!A:B,2,0)</f>
        <v>105893</v>
      </c>
      <c r="G105124">
        <f t="shared" si="3285"/>
        <v>0</v>
      </c>
    </row>
    <row r="105125" spans="1:7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 t="shared" si="3284"/>
        <v>понедельник</v>
      </c>
      <c r="F105125">
        <f>VLOOKUP(C105125,'Первые просмотры'!A:B,2,0)</f>
        <v>127464</v>
      </c>
      <c r="G105125">
        <f t="shared" si="3285"/>
        <v>0</v>
      </c>
    </row>
    <row r="105126" spans="1:7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 t="shared" si="3284"/>
        <v>понедельник</v>
      </c>
      <c r="F105126">
        <f>VLOOKUP(C105126,'Первые просмотры'!A:B,2,0)</f>
        <v>318043</v>
      </c>
      <c r="G105126">
        <f t="shared" si="3285"/>
        <v>1</v>
      </c>
    </row>
    <row r="105127" spans="1:7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 t="shared" si="3284"/>
        <v>понедельник</v>
      </c>
      <c r="F105127">
        <f>VLOOKUP(C105127,'Первые просмотры'!A:B,2,0)</f>
        <v>225416</v>
      </c>
      <c r="G105127">
        <f t="shared" si="3285"/>
        <v>0</v>
      </c>
    </row>
    <row r="105128" spans="1:7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 t="shared" si="3284"/>
        <v>понедельник</v>
      </c>
      <c r="F105128">
        <f>VLOOKUP(C105128,'Первые просмотры'!A:B,2,0)</f>
        <v>216562</v>
      </c>
      <c r="G105128">
        <f t="shared" si="3285"/>
        <v>0</v>
      </c>
    </row>
    <row r="105129" spans="1:7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 t="shared" si="3284"/>
        <v>понедельник</v>
      </c>
      <c r="F105129">
        <f>VLOOKUP(C105129,'Первые просмотры'!A:B,2,0)</f>
        <v>236423</v>
      </c>
      <c r="G105129">
        <f t="shared" si="3285"/>
        <v>0</v>
      </c>
    </row>
    <row r="105130" spans="1:7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t="str">
        <f t="shared" si="3284"/>
        <v>понедельник</v>
      </c>
      <c r="F105130">
        <f>VLOOKUP(C105130,'Первые просмотры'!A:B,2,0)</f>
        <v>87136</v>
      </c>
      <c r="G105130">
        <f t="shared" si="3285"/>
        <v>0</v>
      </c>
    </row>
    <row r="105131" spans="1:7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t="str">
        <f t="shared" si="3284"/>
        <v>понедельник</v>
      </c>
      <c r="F105131">
        <f>VLOOKUP(C105131,'Первые просмотры'!A:B,2,0)</f>
        <v>178428</v>
      </c>
      <c r="G105131">
        <f t="shared" si="3285"/>
        <v>0</v>
      </c>
    </row>
    <row r="105132" spans="1:7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 t="shared" si="3284"/>
        <v>понедельник</v>
      </c>
      <c r="F105132">
        <f>VLOOKUP(C105132,'Первые просмотры'!A:B,2,0)</f>
        <v>116632</v>
      </c>
      <c r="G105132">
        <f t="shared" si="3285"/>
        <v>0</v>
      </c>
    </row>
    <row r="105133" spans="1:7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 t="shared" si="3284"/>
        <v>понедельник</v>
      </c>
      <c r="F105133">
        <f>VLOOKUP(C105133,'Первые просмотры'!A:B,2,0)</f>
        <v>36093</v>
      </c>
      <c r="G105133">
        <f t="shared" si="3285"/>
        <v>0</v>
      </c>
    </row>
    <row r="105134" spans="1:7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t="str">
        <f t="shared" si="3284"/>
        <v>понедельник</v>
      </c>
      <c r="F105134">
        <f>VLOOKUP(C105134,'Первые просмотры'!A:B,2,0)</f>
        <v>21921</v>
      </c>
      <c r="G105134">
        <f t="shared" si="3285"/>
        <v>0</v>
      </c>
    </row>
    <row r="105135" spans="1:7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 t="shared" si="3284"/>
        <v>понедельник</v>
      </c>
      <c r="F105135">
        <f>VLOOKUP(C105135,'Первые просмотры'!A:B,2,0)</f>
        <v>23813</v>
      </c>
      <c r="G105135">
        <f t="shared" si="3285"/>
        <v>0</v>
      </c>
    </row>
    <row r="105136" spans="1:7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 t="shared" si="3284"/>
        <v>понедельник</v>
      </c>
      <c r="F105136">
        <f>VLOOKUP(C105136,'Первые просмотры'!A:B,2,0)</f>
        <v>215808</v>
      </c>
      <c r="G105136">
        <f t="shared" si="3285"/>
        <v>0</v>
      </c>
    </row>
    <row r="105137" spans="1:7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 t="shared" si="3284"/>
        <v>понедельник</v>
      </c>
      <c r="F105137">
        <f>VLOOKUP(C105137,'Первые просмотры'!A:B,2,0)</f>
        <v>150376</v>
      </c>
      <c r="G105137">
        <f t="shared" si="3285"/>
        <v>0</v>
      </c>
    </row>
    <row r="105138" spans="1:7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 t="shared" si="3284"/>
        <v>понедельник</v>
      </c>
      <c r="F105138">
        <f>VLOOKUP(C105138,'Первые просмотры'!A:B,2,0)</f>
        <v>211802</v>
      </c>
      <c r="G105138">
        <f t="shared" si="3285"/>
        <v>0</v>
      </c>
    </row>
    <row r="105139" spans="1:7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 t="shared" si="3284"/>
        <v>понедельник</v>
      </c>
      <c r="F105139">
        <f>VLOOKUP(C105139,'Первые просмотры'!A:B,2,0)</f>
        <v>114814</v>
      </c>
      <c r="G105139">
        <f t="shared" si="3285"/>
        <v>0</v>
      </c>
    </row>
    <row r="105140" spans="1:7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 t="shared" si="3284"/>
        <v>понедельник</v>
      </c>
      <c r="F105140">
        <f>VLOOKUP(C105140,'Первые просмотры'!A:B,2,0)</f>
        <v>10675</v>
      </c>
      <c r="G105140">
        <f t="shared" si="3285"/>
        <v>0</v>
      </c>
    </row>
    <row r="105141" spans="1:7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 t="shared" si="3284"/>
        <v>понедельник</v>
      </c>
      <c r="F105141">
        <f>VLOOKUP(C105141,'Первые просмотры'!A:B,2,0)</f>
        <v>227216</v>
      </c>
      <c r="G105141">
        <f t="shared" si="3285"/>
        <v>0</v>
      </c>
    </row>
    <row r="105142" spans="1:7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 t="shared" si="3284"/>
        <v>понедельник</v>
      </c>
      <c r="F105142">
        <f>VLOOKUP(C105142,'Первые просмотры'!A:B,2,0)</f>
        <v>220408</v>
      </c>
      <c r="G105142">
        <f t="shared" si="3285"/>
        <v>0</v>
      </c>
    </row>
    <row r="105143" spans="1:7" x14ac:dyDescent="0.25">
      <c r="A105143">
        <v>318092</v>
      </c>
      <c r="B105143" s="2">
        <v>44403.536</v>
      </c>
      <c r="C105143">
        <v>19938</v>
      </c>
      <c r="D105143">
        <v>137670</v>
      </c>
      <c r="E105143" t="str">
        <f t="shared" si="3284"/>
        <v>понедельник</v>
      </c>
      <c r="F105143">
        <f>VLOOKUP(C105143,'Первые просмотры'!A:B,2,0)</f>
        <v>218540</v>
      </c>
      <c r="G105143">
        <f t="shared" si="3285"/>
        <v>0</v>
      </c>
    </row>
    <row r="105144" spans="1:7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 t="shared" si="3284"/>
        <v>понедельник</v>
      </c>
      <c r="F105144">
        <f>VLOOKUP(C105144,'Первые просмотры'!A:B,2,0)</f>
        <v>317515</v>
      </c>
      <c r="G105144">
        <f t="shared" si="3285"/>
        <v>0</v>
      </c>
    </row>
    <row r="105145" spans="1:7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 t="shared" si="3284"/>
        <v>понедельник</v>
      </c>
      <c r="F105145">
        <f>VLOOKUP(C105145,'Первые просмотры'!A:B,2,0)</f>
        <v>219391</v>
      </c>
      <c r="G105145">
        <f t="shared" si="3285"/>
        <v>0</v>
      </c>
    </row>
    <row r="105146" spans="1:7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 t="shared" si="3284"/>
        <v>понедельник</v>
      </c>
      <c r="F105146">
        <f>VLOOKUP(C105146,'Первые просмотры'!A:B,2,0)</f>
        <v>12882</v>
      </c>
      <c r="G105146">
        <f t="shared" si="3285"/>
        <v>0</v>
      </c>
    </row>
    <row r="105147" spans="1:7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 t="shared" si="3284"/>
        <v>понедельник</v>
      </c>
      <c r="F105147">
        <f>VLOOKUP(C105147,'Первые просмотры'!A:B,2,0)</f>
        <v>91248</v>
      </c>
      <c r="G105147">
        <f t="shared" si="3285"/>
        <v>0</v>
      </c>
    </row>
    <row r="105148" spans="1:7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 t="shared" si="3284"/>
        <v>понедельник</v>
      </c>
      <c r="F105148">
        <f>VLOOKUP(C105148,'Первые просмотры'!A:B,2,0)</f>
        <v>109472</v>
      </c>
      <c r="G105148">
        <f t="shared" si="3285"/>
        <v>0</v>
      </c>
    </row>
    <row r="105149" spans="1:7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 t="shared" si="3284"/>
        <v>понедельник</v>
      </c>
      <c r="F105149">
        <f>VLOOKUP(C105149,'Первые просмотры'!A:B,2,0)</f>
        <v>113631</v>
      </c>
      <c r="G105149">
        <f t="shared" si="3285"/>
        <v>0</v>
      </c>
    </row>
    <row r="105150" spans="1:7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 t="shared" si="3284"/>
        <v>понедельник</v>
      </c>
      <c r="F105150">
        <f>VLOOKUP(C105150,'Первые просмотры'!A:B,2,0)</f>
        <v>294972</v>
      </c>
      <c r="G105150">
        <f t="shared" si="3285"/>
        <v>0</v>
      </c>
    </row>
    <row r="105151" spans="1:7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t="str">
        <f t="shared" si="3284"/>
        <v>понедельник</v>
      </c>
      <c r="F105151">
        <f>VLOOKUP(C105151,'Первые просмотры'!A:B,2,0)</f>
        <v>33532</v>
      </c>
      <c r="G105151">
        <f t="shared" si="3285"/>
        <v>0</v>
      </c>
    </row>
    <row r="105152" spans="1:7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 t="shared" si="3284"/>
        <v>понедельник</v>
      </c>
      <c r="F105152">
        <f>VLOOKUP(C105152,'Первые просмотры'!A:B,2,0)</f>
        <v>291385</v>
      </c>
      <c r="G105152">
        <f t="shared" si="3285"/>
        <v>0</v>
      </c>
    </row>
    <row r="105153" spans="1:7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 t="shared" si="3284"/>
        <v>понедельник</v>
      </c>
      <c r="F105153">
        <f>VLOOKUP(C105153,'Первые просмотры'!A:B,2,0)</f>
        <v>318118</v>
      </c>
      <c r="G105153">
        <f t="shared" si="3285"/>
        <v>1</v>
      </c>
    </row>
    <row r="105154" spans="1:7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 t="shared" si="3284"/>
        <v>понедельник</v>
      </c>
      <c r="F105154">
        <f>VLOOKUP(C105154,'Первые просмотры'!A:B,2,0)</f>
        <v>9028</v>
      </c>
      <c r="G105154">
        <f t="shared" si="3285"/>
        <v>0</v>
      </c>
    </row>
    <row r="105155" spans="1:7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 t="shared" ref="E105155:E105218" si="3286">TEXT(B105155, "ДДДД")</f>
        <v>понедельник</v>
      </c>
      <c r="F105155">
        <f>VLOOKUP(C105155,'Первые просмотры'!A:B,2,0)</f>
        <v>199004</v>
      </c>
      <c r="G105155">
        <f t="shared" ref="G105155:G105218" si="3287">IF(A105155=F105155,1,0)</f>
        <v>0</v>
      </c>
    </row>
    <row r="105156" spans="1:7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 t="shared" si="3286"/>
        <v>понедельник</v>
      </c>
      <c r="F105156">
        <f>VLOOKUP(C105156,'Первые просмотры'!A:B,2,0)</f>
        <v>146935</v>
      </c>
      <c r="G105156">
        <f t="shared" si="3287"/>
        <v>0</v>
      </c>
    </row>
    <row r="105157" spans="1:7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 t="shared" si="3286"/>
        <v>понедельник</v>
      </c>
      <c r="F105157">
        <f>VLOOKUP(C105157,'Первые просмотры'!A:B,2,0)</f>
        <v>243974</v>
      </c>
      <c r="G105157">
        <f t="shared" si="3287"/>
        <v>0</v>
      </c>
    </row>
    <row r="105158" spans="1:7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 t="shared" si="3286"/>
        <v>понедельник</v>
      </c>
      <c r="F105158">
        <f>VLOOKUP(C105158,'Первые просмотры'!A:B,2,0)</f>
        <v>216941</v>
      </c>
      <c r="G105158">
        <f t="shared" si="3287"/>
        <v>0</v>
      </c>
    </row>
    <row r="105159" spans="1:7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 t="shared" si="3286"/>
        <v>понедельник</v>
      </c>
      <c r="F105159">
        <f>VLOOKUP(C105159,'Первые просмотры'!A:B,2,0)</f>
        <v>315261</v>
      </c>
      <c r="G105159">
        <f t="shared" si="3287"/>
        <v>0</v>
      </c>
    </row>
    <row r="105160" spans="1:7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 t="shared" si="3286"/>
        <v>понедельник</v>
      </c>
      <c r="F105160">
        <f>VLOOKUP(C105160,'Первые просмотры'!A:B,2,0)</f>
        <v>43132</v>
      </c>
      <c r="G105160">
        <f t="shared" si="3287"/>
        <v>0</v>
      </c>
    </row>
    <row r="105161" spans="1:7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 t="shared" si="3286"/>
        <v>понедельник</v>
      </c>
      <c r="F105161">
        <f>VLOOKUP(C105161,'Первые просмотры'!A:B,2,0)</f>
        <v>230847</v>
      </c>
      <c r="G105161">
        <f t="shared" si="3287"/>
        <v>0</v>
      </c>
    </row>
    <row r="105162" spans="1:7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 t="shared" si="3286"/>
        <v>понедельник</v>
      </c>
      <c r="F105162">
        <f>VLOOKUP(C105162,'Первые просмотры'!A:B,2,0)</f>
        <v>21946</v>
      </c>
      <c r="G105162">
        <f t="shared" si="3287"/>
        <v>0</v>
      </c>
    </row>
    <row r="105163" spans="1:7" x14ac:dyDescent="0.25">
      <c r="A105163">
        <v>318154</v>
      </c>
      <c r="B105163" s="2">
        <v>44403.553</v>
      </c>
      <c r="C105163">
        <v>192525</v>
      </c>
      <c r="D105163">
        <v>325852</v>
      </c>
      <c r="E105163" t="str">
        <f t="shared" si="3286"/>
        <v>понедельник</v>
      </c>
      <c r="F105163">
        <f>VLOOKUP(C105163,'Первые просмотры'!A:B,2,0)</f>
        <v>303657</v>
      </c>
      <c r="G105163">
        <f t="shared" si="3287"/>
        <v>0</v>
      </c>
    </row>
    <row r="105164" spans="1:7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 t="shared" si="3286"/>
        <v>понедельник</v>
      </c>
      <c r="F105164">
        <f>VLOOKUP(C105164,'Первые просмотры'!A:B,2,0)</f>
        <v>35435</v>
      </c>
      <c r="G105164">
        <f t="shared" si="3287"/>
        <v>0</v>
      </c>
    </row>
    <row r="105165" spans="1:7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 t="shared" si="3286"/>
        <v>понедельник</v>
      </c>
      <c r="F105165">
        <f>VLOOKUP(C105165,'Первые просмотры'!A:B,2,0)</f>
        <v>284786</v>
      </c>
      <c r="G105165">
        <f t="shared" si="3287"/>
        <v>0</v>
      </c>
    </row>
    <row r="105166" spans="1:7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 t="shared" si="3286"/>
        <v>понедельник</v>
      </c>
      <c r="F105166">
        <f>VLOOKUP(C105166,'Первые просмотры'!A:B,2,0)</f>
        <v>97392</v>
      </c>
      <c r="G105166">
        <f t="shared" si="3287"/>
        <v>0</v>
      </c>
    </row>
    <row r="105167" spans="1:7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 t="shared" si="3286"/>
        <v>понедельник</v>
      </c>
      <c r="F105167">
        <f>VLOOKUP(C105167,'Первые просмотры'!A:B,2,0)</f>
        <v>24107</v>
      </c>
      <c r="G105167">
        <f t="shared" si="3287"/>
        <v>0</v>
      </c>
    </row>
    <row r="105168" spans="1:7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 t="shared" si="3286"/>
        <v>понедельник</v>
      </c>
      <c r="F105168">
        <f>VLOOKUP(C105168,'Первые просмотры'!A:B,2,0)</f>
        <v>110640</v>
      </c>
      <c r="G105168">
        <f t="shared" si="3287"/>
        <v>0</v>
      </c>
    </row>
    <row r="105169" spans="1:7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 t="shared" si="3286"/>
        <v>понедельник</v>
      </c>
      <c r="F105169">
        <f>VLOOKUP(C105169,'Первые просмотры'!A:B,2,0)</f>
        <v>35213</v>
      </c>
      <c r="G105169">
        <f t="shared" si="3287"/>
        <v>0</v>
      </c>
    </row>
    <row r="105170" spans="1:7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 t="shared" si="3286"/>
        <v>понедельник</v>
      </c>
      <c r="F105170">
        <f>VLOOKUP(C105170,'Первые просмотры'!A:B,2,0)</f>
        <v>127819</v>
      </c>
      <c r="G105170">
        <f t="shared" si="3287"/>
        <v>0</v>
      </c>
    </row>
    <row r="105171" spans="1:7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 t="shared" si="3286"/>
        <v>понедельник</v>
      </c>
      <c r="F105171">
        <f>VLOOKUP(C105171,'Первые просмотры'!A:B,2,0)</f>
        <v>232309</v>
      </c>
      <c r="G105171">
        <f t="shared" si="3287"/>
        <v>0</v>
      </c>
    </row>
    <row r="105172" spans="1:7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 t="shared" si="3286"/>
        <v>понедельник</v>
      </c>
      <c r="F105172">
        <f>VLOOKUP(C105172,'Первые просмотры'!A:B,2,0)</f>
        <v>115552</v>
      </c>
      <c r="G105172">
        <f t="shared" si="3287"/>
        <v>0</v>
      </c>
    </row>
    <row r="105173" spans="1:7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 t="shared" si="3286"/>
        <v>понедельник</v>
      </c>
      <c r="F105173">
        <f>VLOOKUP(C105173,'Первые просмотры'!A:B,2,0)</f>
        <v>227944</v>
      </c>
      <c r="G105173">
        <f t="shared" si="3287"/>
        <v>0</v>
      </c>
    </row>
    <row r="105174" spans="1:7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 t="shared" si="3286"/>
        <v>понедельник</v>
      </c>
      <c r="F105174">
        <f>VLOOKUP(C105174,'Первые просмотры'!A:B,2,0)</f>
        <v>117198</v>
      </c>
      <c r="G105174">
        <f t="shared" si="3287"/>
        <v>0</v>
      </c>
    </row>
    <row r="105175" spans="1:7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 t="shared" si="3286"/>
        <v>понедельник</v>
      </c>
      <c r="F105175">
        <f>VLOOKUP(C105175,'Первые просмотры'!A:B,2,0)</f>
        <v>223947</v>
      </c>
      <c r="G105175">
        <f t="shared" si="3287"/>
        <v>0</v>
      </c>
    </row>
    <row r="105176" spans="1:7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 t="shared" si="3286"/>
        <v>понедельник</v>
      </c>
      <c r="F105176">
        <f>VLOOKUP(C105176,'Первые просмотры'!A:B,2,0)</f>
        <v>288880</v>
      </c>
      <c r="G105176">
        <f t="shared" si="3287"/>
        <v>0</v>
      </c>
    </row>
    <row r="105177" spans="1:7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 t="shared" si="3286"/>
        <v>понедельник</v>
      </c>
      <c r="F105177">
        <f>VLOOKUP(C105177,'Первые просмотры'!A:B,2,0)</f>
        <v>29555</v>
      </c>
      <c r="G105177">
        <f t="shared" si="3287"/>
        <v>0</v>
      </c>
    </row>
    <row r="105178" spans="1:7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 t="shared" si="3286"/>
        <v>понедельник</v>
      </c>
      <c r="F105178">
        <f>VLOOKUP(C105178,'Первые просмотры'!A:B,2,0)</f>
        <v>318204</v>
      </c>
      <c r="G105178">
        <f t="shared" si="3287"/>
        <v>1</v>
      </c>
    </row>
    <row r="105179" spans="1:7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 t="shared" si="3286"/>
        <v>понедельник</v>
      </c>
      <c r="F105179">
        <f>VLOOKUP(C105179,'Первые просмотры'!A:B,2,0)</f>
        <v>33261</v>
      </c>
      <c r="G105179">
        <f t="shared" si="3287"/>
        <v>0</v>
      </c>
    </row>
    <row r="105180" spans="1:7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 t="shared" si="3286"/>
        <v>понедельник</v>
      </c>
      <c r="F105180">
        <f>VLOOKUP(C105180,'Первые просмотры'!A:B,2,0)</f>
        <v>209623</v>
      </c>
      <c r="G105180">
        <f t="shared" si="3287"/>
        <v>0</v>
      </c>
    </row>
    <row r="105181" spans="1:7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 t="shared" si="3286"/>
        <v>понедельник</v>
      </c>
      <c r="F105181">
        <f>VLOOKUP(C105181,'Первые просмотры'!A:B,2,0)</f>
        <v>25925</v>
      </c>
      <c r="G105181">
        <f t="shared" si="3287"/>
        <v>0</v>
      </c>
    </row>
    <row r="105182" spans="1:7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 t="shared" si="3286"/>
        <v>понедельник</v>
      </c>
      <c r="F105182">
        <f>VLOOKUP(C105182,'Первые просмотры'!A:B,2,0)</f>
        <v>109867</v>
      </c>
      <c r="G105182">
        <f t="shared" si="3287"/>
        <v>0</v>
      </c>
    </row>
    <row r="105183" spans="1:7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 t="shared" si="3286"/>
        <v>понедельник</v>
      </c>
      <c r="F105183">
        <f>VLOOKUP(C105183,'Первые просмотры'!A:B,2,0)</f>
        <v>101739</v>
      </c>
      <c r="G105183">
        <f t="shared" si="3287"/>
        <v>0</v>
      </c>
    </row>
    <row r="105184" spans="1:7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 t="shared" si="3286"/>
        <v>понедельник</v>
      </c>
      <c r="F105184">
        <f>VLOOKUP(C105184,'Первые просмотры'!A:B,2,0)</f>
        <v>228149</v>
      </c>
      <c r="G105184">
        <f t="shared" si="3287"/>
        <v>0</v>
      </c>
    </row>
    <row r="105185" spans="1:7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 t="shared" si="3286"/>
        <v>понедельник</v>
      </c>
      <c r="F105185">
        <f>VLOOKUP(C105185,'Первые просмотры'!A:B,2,0)</f>
        <v>289016</v>
      </c>
      <c r="G105185">
        <f t="shared" si="3287"/>
        <v>0</v>
      </c>
    </row>
    <row r="105186" spans="1:7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t="str">
        <f t="shared" si="3286"/>
        <v>понедельник</v>
      </c>
      <c r="F105186">
        <f>VLOOKUP(C105186,'Первые просмотры'!A:B,2,0)</f>
        <v>211134</v>
      </c>
      <c r="G105186">
        <f t="shared" si="3287"/>
        <v>0</v>
      </c>
    </row>
    <row r="105187" spans="1:7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 t="shared" si="3286"/>
        <v>понедельник</v>
      </c>
      <c r="F105187">
        <f>VLOOKUP(C105187,'Первые просмотры'!A:B,2,0)</f>
        <v>148372</v>
      </c>
      <c r="G105187">
        <f t="shared" si="3287"/>
        <v>0</v>
      </c>
    </row>
    <row r="105188" spans="1:7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 t="shared" si="3286"/>
        <v>понедельник</v>
      </c>
      <c r="F105188">
        <f>VLOOKUP(C105188,'Первые просмотры'!A:B,2,0)</f>
        <v>125054</v>
      </c>
      <c r="G105188">
        <f t="shared" si="3287"/>
        <v>0</v>
      </c>
    </row>
    <row r="105189" spans="1:7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 t="shared" si="3286"/>
        <v>понедельник</v>
      </c>
      <c r="F105189">
        <f>VLOOKUP(C105189,'Первые просмотры'!A:B,2,0)</f>
        <v>313317</v>
      </c>
      <c r="G105189">
        <f t="shared" si="3287"/>
        <v>0</v>
      </c>
    </row>
    <row r="105190" spans="1:7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t="str">
        <f t="shared" si="3286"/>
        <v>понедельник</v>
      </c>
      <c r="F105190">
        <f>VLOOKUP(C105190,'Первые просмотры'!A:B,2,0)</f>
        <v>38308</v>
      </c>
      <c r="G105190">
        <f t="shared" si="3287"/>
        <v>0</v>
      </c>
    </row>
    <row r="105191" spans="1:7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 t="shared" si="3286"/>
        <v>понедельник</v>
      </c>
      <c r="F105191">
        <f>VLOOKUP(C105191,'Первые просмотры'!A:B,2,0)</f>
        <v>20553</v>
      </c>
      <c r="G105191">
        <f t="shared" si="3287"/>
        <v>0</v>
      </c>
    </row>
    <row r="105192" spans="1:7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 t="shared" si="3286"/>
        <v>понедельник</v>
      </c>
      <c r="F105192">
        <f>VLOOKUP(C105192,'Первые просмотры'!A:B,2,0)</f>
        <v>286160</v>
      </c>
      <c r="G105192">
        <f t="shared" si="3287"/>
        <v>0</v>
      </c>
    </row>
    <row r="105193" spans="1:7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t="str">
        <f t="shared" si="3286"/>
        <v>понедельник</v>
      </c>
      <c r="F105193">
        <f>VLOOKUP(C105193,'Первые просмотры'!A:B,2,0)</f>
        <v>14325</v>
      </c>
      <c r="G105193">
        <f t="shared" si="3287"/>
        <v>0</v>
      </c>
    </row>
    <row r="105194" spans="1:7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 t="shared" si="3286"/>
        <v>понедельник</v>
      </c>
      <c r="F105194">
        <f>VLOOKUP(C105194,'Первые просмотры'!A:B,2,0)</f>
        <v>47027</v>
      </c>
      <c r="G105194">
        <f t="shared" si="3287"/>
        <v>0</v>
      </c>
    </row>
    <row r="105195" spans="1:7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 t="shared" si="3286"/>
        <v>понедельник</v>
      </c>
      <c r="F105195">
        <f>VLOOKUP(C105195,'Первые просмотры'!A:B,2,0)</f>
        <v>318255</v>
      </c>
      <c r="G105195">
        <f t="shared" si="3287"/>
        <v>1</v>
      </c>
    </row>
    <row r="105196" spans="1:7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 t="shared" si="3286"/>
        <v>понедельник</v>
      </c>
      <c r="F105196">
        <f>VLOOKUP(C105196,'Первые просмотры'!A:B,2,0)</f>
        <v>207319</v>
      </c>
      <c r="G105196">
        <f t="shared" si="3287"/>
        <v>0</v>
      </c>
    </row>
    <row r="105197" spans="1:7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 t="shared" si="3286"/>
        <v>понедельник</v>
      </c>
      <c r="F105197">
        <f>VLOOKUP(C105197,'Первые просмотры'!A:B,2,0)</f>
        <v>178184</v>
      </c>
      <c r="G105197">
        <f t="shared" si="3287"/>
        <v>0</v>
      </c>
    </row>
    <row r="105198" spans="1:7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 t="shared" si="3286"/>
        <v>понедельник</v>
      </c>
      <c r="F105198">
        <f>VLOOKUP(C105198,'Первые просмотры'!A:B,2,0)</f>
        <v>300395</v>
      </c>
      <c r="G105198">
        <f t="shared" si="3287"/>
        <v>0</v>
      </c>
    </row>
    <row r="105199" spans="1:7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 t="shared" si="3286"/>
        <v>понедельник</v>
      </c>
      <c r="F105199">
        <f>VLOOKUP(C105199,'Первые просмотры'!A:B,2,0)</f>
        <v>213456</v>
      </c>
      <c r="G105199">
        <f t="shared" si="3287"/>
        <v>0</v>
      </c>
    </row>
    <row r="105200" spans="1:7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 t="shared" si="3286"/>
        <v>понедельник</v>
      </c>
      <c r="F105200">
        <f>VLOOKUP(C105200,'Первые просмотры'!A:B,2,0)</f>
        <v>215378</v>
      </c>
      <c r="G105200">
        <f t="shared" si="3287"/>
        <v>0</v>
      </c>
    </row>
    <row r="105201" spans="1:7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 t="shared" si="3286"/>
        <v>понедельник</v>
      </c>
      <c r="F105201">
        <f>VLOOKUP(C105201,'Первые просмотры'!A:B,2,0)</f>
        <v>227991</v>
      </c>
      <c r="G105201">
        <f t="shared" si="3287"/>
        <v>0</v>
      </c>
    </row>
    <row r="105202" spans="1:7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 t="shared" si="3286"/>
        <v>понедельник</v>
      </c>
      <c r="F105202">
        <f>VLOOKUP(C105202,'Первые просмотры'!A:B,2,0)</f>
        <v>118018</v>
      </c>
      <c r="G105202">
        <f t="shared" si="3287"/>
        <v>0</v>
      </c>
    </row>
    <row r="105203" spans="1:7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 t="shared" si="3286"/>
        <v>понедельник</v>
      </c>
      <c r="F105203">
        <f>VLOOKUP(C105203,'Первые просмотры'!A:B,2,0)</f>
        <v>19911</v>
      </c>
      <c r="G105203">
        <f t="shared" si="3287"/>
        <v>0</v>
      </c>
    </row>
    <row r="105204" spans="1:7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 t="shared" si="3286"/>
        <v>понедельник</v>
      </c>
      <c r="F105204">
        <f>VLOOKUP(C105204,'Первые просмотры'!A:B,2,0)</f>
        <v>216888</v>
      </c>
      <c r="G105204">
        <f t="shared" si="3287"/>
        <v>0</v>
      </c>
    </row>
    <row r="105205" spans="1:7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 t="shared" si="3286"/>
        <v>понедельник</v>
      </c>
      <c r="F105205">
        <f>VLOOKUP(C105205,'Первые просмотры'!A:B,2,0)</f>
        <v>115483</v>
      </c>
      <c r="G105205">
        <f t="shared" si="3287"/>
        <v>0</v>
      </c>
    </row>
    <row r="105206" spans="1:7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 t="shared" si="3286"/>
        <v>понедельник</v>
      </c>
      <c r="F105206">
        <f>VLOOKUP(C105206,'Первые просмотры'!A:B,2,0)</f>
        <v>65411</v>
      </c>
      <c r="G105206">
        <f t="shared" si="3287"/>
        <v>0</v>
      </c>
    </row>
    <row r="105207" spans="1:7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 t="shared" si="3286"/>
        <v>понедельник</v>
      </c>
      <c r="F105207">
        <f>VLOOKUP(C105207,'Первые просмотры'!A:B,2,0)</f>
        <v>54554</v>
      </c>
      <c r="G105207">
        <f t="shared" si="3287"/>
        <v>0</v>
      </c>
    </row>
    <row r="105208" spans="1:7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 t="shared" si="3286"/>
        <v>понедельник</v>
      </c>
      <c r="F105208">
        <f>VLOOKUP(C105208,'Первые просмотры'!A:B,2,0)</f>
        <v>49435</v>
      </c>
      <c r="G105208">
        <f t="shared" si="3287"/>
        <v>0</v>
      </c>
    </row>
    <row r="105209" spans="1:7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 t="shared" si="3286"/>
        <v>понедельник</v>
      </c>
      <c r="F105209">
        <f>VLOOKUP(C105209,'Первые просмотры'!A:B,2,0)</f>
        <v>297678</v>
      </c>
      <c r="G105209">
        <f t="shared" si="3287"/>
        <v>0</v>
      </c>
    </row>
    <row r="105210" spans="1:7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 t="shared" si="3286"/>
        <v>понедельник</v>
      </c>
      <c r="F105210">
        <f>VLOOKUP(C105210,'Первые просмотры'!A:B,2,0)</f>
        <v>217373</v>
      </c>
      <c r="G105210">
        <f t="shared" si="3287"/>
        <v>0</v>
      </c>
    </row>
    <row r="105211" spans="1:7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 t="shared" si="3286"/>
        <v>понедельник</v>
      </c>
      <c r="F105211">
        <f>VLOOKUP(C105211,'Первые просмотры'!A:B,2,0)</f>
        <v>7700</v>
      </c>
      <c r="G105211">
        <f t="shared" si="3287"/>
        <v>0</v>
      </c>
    </row>
    <row r="105212" spans="1:7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 t="shared" si="3286"/>
        <v>понедельник</v>
      </c>
      <c r="F105212">
        <f>VLOOKUP(C105212,'Первые просмотры'!A:B,2,0)</f>
        <v>215075</v>
      </c>
      <c r="G105212">
        <f t="shared" si="3287"/>
        <v>0</v>
      </c>
    </row>
    <row r="105213" spans="1:7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 t="shared" si="3286"/>
        <v>понедельник</v>
      </c>
      <c r="F105213">
        <f>VLOOKUP(C105213,'Первые просмотры'!A:B,2,0)</f>
        <v>267744</v>
      </c>
      <c r="G105213">
        <f t="shared" si="3287"/>
        <v>0</v>
      </c>
    </row>
    <row r="105214" spans="1:7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t="str">
        <f t="shared" si="3286"/>
        <v>понедельник</v>
      </c>
      <c r="F105214">
        <f>VLOOKUP(C105214,'Первые просмотры'!A:B,2,0)</f>
        <v>21059</v>
      </c>
      <c r="G105214">
        <f t="shared" si="3287"/>
        <v>0</v>
      </c>
    </row>
    <row r="105215" spans="1:7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 t="shared" si="3286"/>
        <v>понедельник</v>
      </c>
      <c r="F105215">
        <f>VLOOKUP(C105215,'Первые просмотры'!A:B,2,0)</f>
        <v>7719</v>
      </c>
      <c r="G105215">
        <f t="shared" si="3287"/>
        <v>0</v>
      </c>
    </row>
    <row r="105216" spans="1:7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 t="shared" si="3286"/>
        <v>понедельник</v>
      </c>
      <c r="F105216">
        <f>VLOOKUP(C105216,'Первые просмотры'!A:B,2,0)</f>
        <v>221770</v>
      </c>
      <c r="G105216">
        <f t="shared" si="3287"/>
        <v>0</v>
      </c>
    </row>
    <row r="105217" spans="1:7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 t="shared" si="3286"/>
        <v>понедельник</v>
      </c>
      <c r="F105217">
        <f>VLOOKUP(C105217,'Первые просмотры'!A:B,2,0)</f>
        <v>200778</v>
      </c>
      <c r="G105217">
        <f t="shared" si="3287"/>
        <v>0</v>
      </c>
    </row>
    <row r="105218" spans="1:7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 t="shared" si="3286"/>
        <v>понедельник</v>
      </c>
      <c r="F105218">
        <f>VLOOKUP(C105218,'Первые просмотры'!A:B,2,0)</f>
        <v>259393</v>
      </c>
      <c r="G105218">
        <f t="shared" si="3287"/>
        <v>0</v>
      </c>
    </row>
    <row r="105219" spans="1:7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t="str">
        <f t="shared" ref="E105219:E105282" si="3288">TEXT(B105219, "ДДДД")</f>
        <v>понедельник</v>
      </c>
      <c r="F105219">
        <f>VLOOKUP(C105219,'Первые просмотры'!A:B,2,0)</f>
        <v>11429</v>
      </c>
      <c r="G105219">
        <f t="shared" ref="G105219:G105282" si="3289">IF(A105219=F105219,1,0)</f>
        <v>0</v>
      </c>
    </row>
    <row r="105220" spans="1:7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 t="shared" si="3288"/>
        <v>понедельник</v>
      </c>
      <c r="F105220">
        <f>VLOOKUP(C105220,'Первые просмотры'!A:B,2,0)</f>
        <v>118079</v>
      </c>
      <c r="G105220">
        <f t="shared" si="3289"/>
        <v>0</v>
      </c>
    </row>
    <row r="105221" spans="1:7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t="str">
        <f t="shared" si="3288"/>
        <v>понедельник</v>
      </c>
      <c r="F105221">
        <f>VLOOKUP(C105221,'Первые просмотры'!A:B,2,0)</f>
        <v>33970</v>
      </c>
      <c r="G105221">
        <f t="shared" si="3289"/>
        <v>0</v>
      </c>
    </row>
    <row r="105222" spans="1:7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 t="shared" si="3288"/>
        <v>понедельник</v>
      </c>
      <c r="F105222">
        <f>VLOOKUP(C105222,'Первые просмотры'!A:B,2,0)</f>
        <v>318325</v>
      </c>
      <c r="G105222">
        <f t="shared" si="3289"/>
        <v>1</v>
      </c>
    </row>
    <row r="105223" spans="1:7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 t="shared" si="3288"/>
        <v>понедельник</v>
      </c>
      <c r="F105223">
        <f>VLOOKUP(C105223,'Первые просмотры'!A:B,2,0)</f>
        <v>35820</v>
      </c>
      <c r="G105223">
        <f t="shared" si="3289"/>
        <v>0</v>
      </c>
    </row>
    <row r="105224" spans="1:7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t="str">
        <f t="shared" si="3288"/>
        <v>понедельник</v>
      </c>
      <c r="F105224">
        <f>VLOOKUP(C105224,'Первые просмотры'!A:B,2,0)</f>
        <v>6530</v>
      </c>
      <c r="G105224">
        <f t="shared" si="3289"/>
        <v>0</v>
      </c>
    </row>
    <row r="105225" spans="1:7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 t="shared" si="3288"/>
        <v>понедельник</v>
      </c>
      <c r="F105225">
        <f>VLOOKUP(C105225,'Первые просмотры'!A:B,2,0)</f>
        <v>260306</v>
      </c>
      <c r="G105225">
        <f t="shared" si="3289"/>
        <v>0</v>
      </c>
    </row>
    <row r="105226" spans="1:7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t="str">
        <f t="shared" si="3288"/>
        <v>понедельник</v>
      </c>
      <c r="F105226">
        <f>VLOOKUP(C105226,'Первые просмотры'!A:B,2,0)</f>
        <v>8964</v>
      </c>
      <c r="G105226">
        <f t="shared" si="3289"/>
        <v>0</v>
      </c>
    </row>
    <row r="105227" spans="1:7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 t="shared" si="3288"/>
        <v>понедельник</v>
      </c>
      <c r="F105227">
        <f>VLOOKUP(C105227,'Первые просмотры'!A:B,2,0)</f>
        <v>113849</v>
      </c>
      <c r="G105227">
        <f t="shared" si="3289"/>
        <v>0</v>
      </c>
    </row>
    <row r="105228" spans="1:7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 t="shared" si="3288"/>
        <v>понедельник</v>
      </c>
      <c r="F105228">
        <f>VLOOKUP(C105228,'Первые просмотры'!A:B,2,0)</f>
        <v>115792</v>
      </c>
      <c r="G105228">
        <f t="shared" si="3289"/>
        <v>0</v>
      </c>
    </row>
    <row r="105229" spans="1:7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 t="shared" si="3288"/>
        <v>понедельник</v>
      </c>
      <c r="F105229">
        <f>VLOOKUP(C105229,'Первые просмотры'!A:B,2,0)</f>
        <v>224018</v>
      </c>
      <c r="G105229">
        <f t="shared" si="3289"/>
        <v>0</v>
      </c>
    </row>
    <row r="105230" spans="1:7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t="str">
        <f t="shared" si="3288"/>
        <v>понедельник</v>
      </c>
      <c r="F105230">
        <f>VLOOKUP(C105230,'Первые просмотры'!A:B,2,0)</f>
        <v>23288</v>
      </c>
      <c r="G105230">
        <f t="shared" si="3289"/>
        <v>0</v>
      </c>
    </row>
    <row r="105231" spans="1:7" x14ac:dyDescent="0.25">
      <c r="A105231">
        <v>318352</v>
      </c>
      <c r="B105231" s="2">
        <v>44403.589</v>
      </c>
      <c r="C105231">
        <v>51147</v>
      </c>
      <c r="D105231">
        <v>30899</v>
      </c>
      <c r="E105231" t="str">
        <f t="shared" si="3288"/>
        <v>понедельник</v>
      </c>
      <c r="F105231">
        <f>VLOOKUP(C105231,'Первые просмотры'!A:B,2,0)</f>
        <v>212519</v>
      </c>
      <c r="G105231">
        <f t="shared" si="3289"/>
        <v>0</v>
      </c>
    </row>
    <row r="105232" spans="1:7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 t="shared" si="3288"/>
        <v>понедельник</v>
      </c>
      <c r="F105232">
        <f>VLOOKUP(C105232,'Первые просмотры'!A:B,2,0)</f>
        <v>112003</v>
      </c>
      <c r="G105232">
        <f t="shared" si="3289"/>
        <v>0</v>
      </c>
    </row>
    <row r="105233" spans="1:7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 t="shared" si="3288"/>
        <v>понедельник</v>
      </c>
      <c r="F105233">
        <f>VLOOKUP(C105233,'Первые просмотры'!A:B,2,0)</f>
        <v>17726</v>
      </c>
      <c r="G105233">
        <f t="shared" si="3289"/>
        <v>0</v>
      </c>
    </row>
    <row r="105234" spans="1:7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 t="shared" si="3288"/>
        <v>понедельник</v>
      </c>
      <c r="F105234">
        <f>VLOOKUP(C105234,'Первые просмотры'!A:B,2,0)</f>
        <v>230482</v>
      </c>
      <c r="G105234">
        <f t="shared" si="3289"/>
        <v>0</v>
      </c>
    </row>
    <row r="105235" spans="1:7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 t="shared" si="3288"/>
        <v>понедельник</v>
      </c>
      <c r="F105235">
        <f>VLOOKUP(C105235,'Первые просмотры'!A:B,2,0)</f>
        <v>121595</v>
      </c>
      <c r="G105235">
        <f t="shared" si="3289"/>
        <v>0</v>
      </c>
    </row>
    <row r="105236" spans="1:7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 t="shared" si="3288"/>
        <v>понедельник</v>
      </c>
      <c r="F105236">
        <f>VLOOKUP(C105236,'Первые просмотры'!A:B,2,0)</f>
        <v>12820</v>
      </c>
      <c r="G105236">
        <f t="shared" si="3289"/>
        <v>0</v>
      </c>
    </row>
    <row r="105237" spans="1:7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 t="shared" si="3288"/>
        <v>понедельник</v>
      </c>
      <c r="F105237">
        <f>VLOOKUP(C105237,'Первые просмотры'!A:B,2,0)</f>
        <v>30109</v>
      </c>
      <c r="G105237">
        <f t="shared" si="3289"/>
        <v>0</v>
      </c>
    </row>
    <row r="105238" spans="1:7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 t="shared" si="3288"/>
        <v>понедельник</v>
      </c>
      <c r="F105238">
        <f>VLOOKUP(C105238,'Первые просмотры'!A:B,2,0)</f>
        <v>231724</v>
      </c>
      <c r="G105238">
        <f t="shared" si="3289"/>
        <v>0</v>
      </c>
    </row>
    <row r="105239" spans="1:7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 t="shared" si="3288"/>
        <v>понедельник</v>
      </c>
      <c r="F105239">
        <f>VLOOKUP(C105239,'Первые просмотры'!A:B,2,0)</f>
        <v>113253</v>
      </c>
      <c r="G105239">
        <f t="shared" si="3289"/>
        <v>0</v>
      </c>
    </row>
    <row r="105240" spans="1:7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 t="shared" si="3288"/>
        <v>понедельник</v>
      </c>
      <c r="F105240">
        <f>VLOOKUP(C105240,'Первые просмотры'!A:B,2,0)</f>
        <v>53435</v>
      </c>
      <c r="G105240">
        <f t="shared" si="3289"/>
        <v>0</v>
      </c>
    </row>
    <row r="105241" spans="1:7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t="str">
        <f t="shared" si="3288"/>
        <v>понедельник</v>
      </c>
      <c r="F105241">
        <f>VLOOKUP(C105241,'Первые просмотры'!A:B,2,0)</f>
        <v>226789</v>
      </c>
      <c r="G105241">
        <f t="shared" si="3289"/>
        <v>0</v>
      </c>
    </row>
    <row r="105242" spans="1:7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 t="shared" si="3288"/>
        <v>понедельник</v>
      </c>
      <c r="F105242">
        <f>VLOOKUP(C105242,'Первые просмотры'!A:B,2,0)</f>
        <v>217897</v>
      </c>
      <c r="G105242">
        <f t="shared" si="3289"/>
        <v>0</v>
      </c>
    </row>
    <row r="105243" spans="1:7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 t="shared" si="3288"/>
        <v>понедельник</v>
      </c>
      <c r="F105243">
        <f>VLOOKUP(C105243,'Первые просмотры'!A:B,2,0)</f>
        <v>214443</v>
      </c>
      <c r="G105243">
        <f t="shared" si="3289"/>
        <v>0</v>
      </c>
    </row>
    <row r="105244" spans="1:7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 t="shared" si="3288"/>
        <v>понедельник</v>
      </c>
      <c r="F105244">
        <f>VLOOKUP(C105244,'Первые просмотры'!A:B,2,0)</f>
        <v>149069</v>
      </c>
      <c r="G105244">
        <f t="shared" si="3289"/>
        <v>0</v>
      </c>
    </row>
    <row r="105245" spans="1:7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 t="shared" si="3288"/>
        <v>понедельник</v>
      </c>
      <c r="F105245">
        <f>VLOOKUP(C105245,'Первые просмотры'!A:B,2,0)</f>
        <v>145713</v>
      </c>
      <c r="G105245">
        <f t="shared" si="3289"/>
        <v>0</v>
      </c>
    </row>
    <row r="105246" spans="1:7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 t="shared" si="3288"/>
        <v>понедельник</v>
      </c>
      <c r="F105246">
        <f>VLOOKUP(C105246,'Первые просмотры'!A:B,2,0)</f>
        <v>246030</v>
      </c>
      <c r="G105246">
        <f t="shared" si="3289"/>
        <v>0</v>
      </c>
    </row>
    <row r="105247" spans="1:7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 t="shared" si="3288"/>
        <v>понедельник</v>
      </c>
      <c r="F105247">
        <f>VLOOKUP(C105247,'Первые просмотры'!A:B,2,0)</f>
        <v>4876</v>
      </c>
      <c r="G105247">
        <f t="shared" si="3289"/>
        <v>0</v>
      </c>
    </row>
    <row r="105248" spans="1:7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 t="shared" si="3288"/>
        <v>понедельник</v>
      </c>
      <c r="F105248">
        <f>VLOOKUP(C105248,'Первые просмотры'!A:B,2,0)</f>
        <v>219529</v>
      </c>
      <c r="G105248">
        <f t="shared" si="3289"/>
        <v>0</v>
      </c>
    </row>
    <row r="105249" spans="1:7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 t="shared" si="3288"/>
        <v>понедельник</v>
      </c>
      <c r="F105249">
        <f>VLOOKUP(C105249,'Первые просмотры'!A:B,2,0)</f>
        <v>219962</v>
      </c>
      <c r="G105249">
        <f t="shared" si="3289"/>
        <v>0</v>
      </c>
    </row>
    <row r="105250" spans="1:7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 t="shared" si="3288"/>
        <v>понедельник</v>
      </c>
      <c r="F105250">
        <f>VLOOKUP(C105250,'Первые просмотры'!A:B,2,0)</f>
        <v>304036</v>
      </c>
      <c r="G105250">
        <f t="shared" si="3289"/>
        <v>0</v>
      </c>
    </row>
    <row r="105251" spans="1:7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 t="shared" si="3288"/>
        <v>понедельник</v>
      </c>
      <c r="F105251">
        <f>VLOOKUP(C105251,'Первые просмотры'!A:B,2,0)</f>
        <v>6367</v>
      </c>
      <c r="G105251">
        <f t="shared" si="3289"/>
        <v>0</v>
      </c>
    </row>
    <row r="105252" spans="1:7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 t="shared" si="3288"/>
        <v>понедельник</v>
      </c>
      <c r="F105252">
        <f>VLOOKUP(C105252,'Первые просмотры'!A:B,2,0)</f>
        <v>280656</v>
      </c>
      <c r="G105252">
        <f t="shared" si="3289"/>
        <v>0</v>
      </c>
    </row>
    <row r="105253" spans="1:7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t="str">
        <f t="shared" si="3288"/>
        <v>понедельник</v>
      </c>
      <c r="F105253">
        <f>VLOOKUP(C105253,'Первые просмотры'!A:B,2,0)</f>
        <v>28845</v>
      </c>
      <c r="G105253">
        <f t="shared" si="3289"/>
        <v>0</v>
      </c>
    </row>
    <row r="105254" spans="1:7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 t="shared" si="3288"/>
        <v>понедельник</v>
      </c>
      <c r="F105254">
        <f>VLOOKUP(C105254,'Первые просмотры'!A:B,2,0)</f>
        <v>83557</v>
      </c>
      <c r="G105254">
        <f t="shared" si="3289"/>
        <v>0</v>
      </c>
    </row>
    <row r="105255" spans="1:7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 t="shared" si="3288"/>
        <v>понедельник</v>
      </c>
      <c r="F105255">
        <f>VLOOKUP(C105255,'Первые просмотры'!A:B,2,0)</f>
        <v>101512</v>
      </c>
      <c r="G105255">
        <f t="shared" si="3289"/>
        <v>0</v>
      </c>
    </row>
    <row r="105256" spans="1:7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 t="shared" si="3288"/>
        <v>понедельник</v>
      </c>
      <c r="F105256">
        <f>VLOOKUP(C105256,'Первые просмотры'!A:B,2,0)</f>
        <v>4279</v>
      </c>
      <c r="G105256">
        <f t="shared" si="3289"/>
        <v>0</v>
      </c>
    </row>
    <row r="105257" spans="1:7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 t="shared" si="3288"/>
        <v>понедельник</v>
      </c>
      <c r="F105257">
        <f>VLOOKUP(C105257,'Первые просмотры'!A:B,2,0)</f>
        <v>108897</v>
      </c>
      <c r="G105257">
        <f t="shared" si="3289"/>
        <v>0</v>
      </c>
    </row>
    <row r="105258" spans="1:7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 t="shared" si="3288"/>
        <v>понедельник</v>
      </c>
      <c r="F105258">
        <f>VLOOKUP(C105258,'Первые просмотры'!A:B,2,0)</f>
        <v>100658</v>
      </c>
      <c r="G105258">
        <f t="shared" si="3289"/>
        <v>0</v>
      </c>
    </row>
    <row r="105259" spans="1:7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 t="shared" si="3288"/>
        <v>понедельник</v>
      </c>
      <c r="F105259">
        <f>VLOOKUP(C105259,'Первые просмотры'!A:B,2,0)</f>
        <v>186884</v>
      </c>
      <c r="G105259">
        <f t="shared" si="3289"/>
        <v>0</v>
      </c>
    </row>
    <row r="105260" spans="1:7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 t="shared" si="3288"/>
        <v>понедельник</v>
      </c>
      <c r="F105260">
        <f>VLOOKUP(C105260,'Первые просмотры'!A:B,2,0)</f>
        <v>127882</v>
      </c>
      <c r="G105260">
        <f t="shared" si="3289"/>
        <v>0</v>
      </c>
    </row>
    <row r="105261" spans="1:7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 t="shared" si="3288"/>
        <v>понедельник</v>
      </c>
      <c r="F105261">
        <f>VLOOKUP(C105261,'Первые просмотры'!A:B,2,0)</f>
        <v>113201</v>
      </c>
      <c r="G105261">
        <f t="shared" si="3289"/>
        <v>0</v>
      </c>
    </row>
    <row r="105262" spans="1:7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 t="shared" si="3288"/>
        <v>понедельник</v>
      </c>
      <c r="F105262">
        <f>VLOOKUP(C105262,'Первые просмотры'!A:B,2,0)</f>
        <v>22300</v>
      </c>
      <c r="G105262">
        <f t="shared" si="3289"/>
        <v>0</v>
      </c>
    </row>
    <row r="105263" spans="1:7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 t="shared" si="3288"/>
        <v>понедельник</v>
      </c>
      <c r="F105263">
        <f>VLOOKUP(C105263,'Первые просмотры'!A:B,2,0)</f>
        <v>120647</v>
      </c>
      <c r="G105263">
        <f t="shared" si="3289"/>
        <v>0</v>
      </c>
    </row>
    <row r="105264" spans="1:7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 t="shared" si="3288"/>
        <v>понедельник</v>
      </c>
      <c r="F105264">
        <f>VLOOKUP(C105264,'Первые просмотры'!A:B,2,0)</f>
        <v>218162</v>
      </c>
      <c r="G105264">
        <f t="shared" si="3289"/>
        <v>0</v>
      </c>
    </row>
    <row r="105265" spans="1:7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 t="shared" si="3288"/>
        <v>понедельник</v>
      </c>
      <c r="F105265">
        <f>VLOOKUP(C105265,'Первые просмотры'!A:B,2,0)</f>
        <v>112460</v>
      </c>
      <c r="G105265">
        <f t="shared" si="3289"/>
        <v>0</v>
      </c>
    </row>
    <row r="105266" spans="1:7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 t="shared" si="3288"/>
        <v>понедельник</v>
      </c>
      <c r="F105266">
        <f>VLOOKUP(C105266,'Первые просмотры'!A:B,2,0)</f>
        <v>299236</v>
      </c>
      <c r="G105266">
        <f t="shared" si="3289"/>
        <v>0</v>
      </c>
    </row>
    <row r="105267" spans="1:7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 t="shared" si="3288"/>
        <v>понедельник</v>
      </c>
      <c r="F105267">
        <f>VLOOKUP(C105267,'Первые просмотры'!A:B,2,0)</f>
        <v>239676</v>
      </c>
      <c r="G105267">
        <f t="shared" si="3289"/>
        <v>0</v>
      </c>
    </row>
    <row r="105268" spans="1:7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 t="shared" si="3288"/>
        <v>понедельник</v>
      </c>
      <c r="F105268">
        <f>VLOOKUP(C105268,'Первые просмотры'!A:B,2,0)</f>
        <v>223720</v>
      </c>
      <c r="G105268">
        <f t="shared" si="3289"/>
        <v>0</v>
      </c>
    </row>
    <row r="105269" spans="1:7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 t="shared" si="3288"/>
        <v>понедельник</v>
      </c>
      <c r="F105269">
        <f>VLOOKUP(C105269,'Первые просмотры'!A:B,2,0)</f>
        <v>245515</v>
      </c>
      <c r="G105269">
        <f t="shared" si="3289"/>
        <v>0</v>
      </c>
    </row>
    <row r="105270" spans="1:7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 t="shared" si="3288"/>
        <v>понедельник</v>
      </c>
      <c r="F105270">
        <f>VLOOKUP(C105270,'Первые просмотры'!A:B,2,0)</f>
        <v>226067</v>
      </c>
      <c r="G105270">
        <f t="shared" si="3289"/>
        <v>0</v>
      </c>
    </row>
    <row r="105271" spans="1:7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 t="shared" si="3288"/>
        <v>понедельник</v>
      </c>
      <c r="F105271">
        <f>VLOOKUP(C105271,'Первые просмотры'!A:B,2,0)</f>
        <v>238976</v>
      </c>
      <c r="G105271">
        <f t="shared" si="3289"/>
        <v>0</v>
      </c>
    </row>
    <row r="105272" spans="1:7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 t="shared" si="3288"/>
        <v>понедельник</v>
      </c>
      <c r="F105272">
        <f>VLOOKUP(C105272,'Первые просмотры'!A:B,2,0)</f>
        <v>9124</v>
      </c>
      <c r="G105272">
        <f t="shared" si="3289"/>
        <v>0</v>
      </c>
    </row>
    <row r="105273" spans="1:7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 t="shared" si="3288"/>
        <v>понедельник</v>
      </c>
      <c r="F105273">
        <f>VLOOKUP(C105273,'Первые просмотры'!A:B,2,0)</f>
        <v>220318</v>
      </c>
      <c r="G105273">
        <f t="shared" si="3289"/>
        <v>0</v>
      </c>
    </row>
    <row r="105274" spans="1:7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 t="shared" si="3288"/>
        <v>понедельник</v>
      </c>
      <c r="F105274">
        <f>VLOOKUP(C105274,'Первые просмотры'!A:B,2,0)</f>
        <v>106867</v>
      </c>
      <c r="G105274">
        <f t="shared" si="3289"/>
        <v>0</v>
      </c>
    </row>
    <row r="105275" spans="1:7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 t="shared" si="3288"/>
        <v>понедельник</v>
      </c>
      <c r="F105275">
        <f>VLOOKUP(C105275,'Первые просмотры'!A:B,2,0)</f>
        <v>4293</v>
      </c>
      <c r="G105275">
        <f t="shared" si="3289"/>
        <v>0</v>
      </c>
    </row>
    <row r="105276" spans="1:7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 t="shared" si="3288"/>
        <v>понедельник</v>
      </c>
      <c r="F105276">
        <f>VLOOKUP(C105276,'Первые просмотры'!A:B,2,0)</f>
        <v>26920</v>
      </c>
      <c r="G105276">
        <f t="shared" si="3289"/>
        <v>0</v>
      </c>
    </row>
    <row r="105277" spans="1:7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t="str">
        <f t="shared" si="3288"/>
        <v>понедельник</v>
      </c>
      <c r="F105277">
        <f>VLOOKUP(C105277,'Первые просмотры'!A:B,2,0)</f>
        <v>123002</v>
      </c>
      <c r="G105277">
        <f t="shared" si="3289"/>
        <v>0</v>
      </c>
    </row>
    <row r="105278" spans="1:7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 t="shared" si="3288"/>
        <v>понедельник</v>
      </c>
      <c r="F105278">
        <f>VLOOKUP(C105278,'Первые просмотры'!A:B,2,0)</f>
        <v>17169</v>
      </c>
      <c r="G105278">
        <f t="shared" si="3289"/>
        <v>0</v>
      </c>
    </row>
    <row r="105279" spans="1:7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 t="shared" si="3288"/>
        <v>понедельник</v>
      </c>
      <c r="F105279">
        <f>VLOOKUP(C105279,'Первые просмотры'!A:B,2,0)</f>
        <v>209864</v>
      </c>
      <c r="G105279">
        <f t="shared" si="3289"/>
        <v>0</v>
      </c>
    </row>
    <row r="105280" spans="1:7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 t="shared" si="3288"/>
        <v>понедельник</v>
      </c>
      <c r="F105280">
        <f>VLOOKUP(C105280,'Первые просмотры'!A:B,2,0)</f>
        <v>33999</v>
      </c>
      <c r="G105280">
        <f t="shared" si="3289"/>
        <v>0</v>
      </c>
    </row>
    <row r="105281" spans="1:7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 t="shared" si="3288"/>
        <v>понедельник</v>
      </c>
      <c r="F105281">
        <f>VLOOKUP(C105281,'Первые просмотры'!A:B,2,0)</f>
        <v>214817</v>
      </c>
      <c r="G105281">
        <f t="shared" si="3289"/>
        <v>0</v>
      </c>
    </row>
    <row r="105282" spans="1:7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 t="shared" si="3288"/>
        <v>понедельник</v>
      </c>
      <c r="F105282">
        <f>VLOOKUP(C105282,'Первые просмотры'!A:B,2,0)</f>
        <v>138336</v>
      </c>
      <c r="G105282">
        <f t="shared" si="3289"/>
        <v>0</v>
      </c>
    </row>
    <row r="105283" spans="1:7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 t="shared" ref="E105283:E105346" si="3290">TEXT(B105283, "ДДДД")</f>
        <v>понедельник</v>
      </c>
      <c r="F105283">
        <f>VLOOKUP(C105283,'Первые просмотры'!A:B,2,0)</f>
        <v>318491</v>
      </c>
      <c r="G105283">
        <f t="shared" ref="G105283:G105346" si="3291">IF(A105283=F105283,1,0)</f>
        <v>1</v>
      </c>
    </row>
    <row r="105284" spans="1:7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 t="shared" si="3290"/>
        <v>понедельник</v>
      </c>
      <c r="F105284">
        <f>VLOOKUP(C105284,'Первые просмотры'!A:B,2,0)</f>
        <v>210568</v>
      </c>
      <c r="G105284">
        <f t="shared" si="3291"/>
        <v>0</v>
      </c>
    </row>
    <row r="105285" spans="1:7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 t="shared" si="3290"/>
        <v>понедельник</v>
      </c>
      <c r="F105285">
        <f>VLOOKUP(C105285,'Первые просмотры'!A:B,2,0)</f>
        <v>24485</v>
      </c>
      <c r="G105285">
        <f t="shared" si="3291"/>
        <v>0</v>
      </c>
    </row>
    <row r="105286" spans="1:7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 t="shared" si="3290"/>
        <v>понедельник</v>
      </c>
      <c r="F105286">
        <f>VLOOKUP(C105286,'Первые просмотры'!A:B,2,0)</f>
        <v>318500</v>
      </c>
      <c r="G105286">
        <f t="shared" si="3291"/>
        <v>1</v>
      </c>
    </row>
    <row r="105287" spans="1:7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t="str">
        <f t="shared" si="3290"/>
        <v>понедельник</v>
      </c>
      <c r="F105287">
        <f>VLOOKUP(C105287,'Первые просмотры'!A:B,2,0)</f>
        <v>66247</v>
      </c>
      <c r="G105287">
        <f t="shared" si="3291"/>
        <v>0</v>
      </c>
    </row>
    <row r="105288" spans="1:7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 t="shared" si="3290"/>
        <v>понедельник</v>
      </c>
      <c r="F105288">
        <f>VLOOKUP(C105288,'Первые просмотры'!A:B,2,0)</f>
        <v>113877</v>
      </c>
      <c r="G105288">
        <f t="shared" si="3291"/>
        <v>0</v>
      </c>
    </row>
    <row r="105289" spans="1:7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t="str">
        <f t="shared" si="3290"/>
        <v>понедельник</v>
      </c>
      <c r="F105289">
        <f>VLOOKUP(C105289,'Первые просмотры'!A:B,2,0)</f>
        <v>112013</v>
      </c>
      <c r="G105289">
        <f t="shared" si="3291"/>
        <v>0</v>
      </c>
    </row>
    <row r="105290" spans="1:7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 t="shared" si="3290"/>
        <v>понедельник</v>
      </c>
      <c r="F105290">
        <f>VLOOKUP(C105290,'Первые просмотры'!A:B,2,0)</f>
        <v>4747</v>
      </c>
      <c r="G105290">
        <f t="shared" si="3291"/>
        <v>0</v>
      </c>
    </row>
    <row r="105291" spans="1:7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 t="shared" si="3290"/>
        <v>понедельник</v>
      </c>
      <c r="F105291">
        <f>VLOOKUP(C105291,'Первые просмотры'!A:B,2,0)</f>
        <v>212826</v>
      </c>
      <c r="G105291">
        <f t="shared" si="3291"/>
        <v>0</v>
      </c>
    </row>
    <row r="105292" spans="1:7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 t="shared" si="3290"/>
        <v>понедельник</v>
      </c>
      <c r="F105292">
        <f>VLOOKUP(C105292,'Первые просмотры'!A:B,2,0)</f>
        <v>231671</v>
      </c>
      <c r="G105292">
        <f t="shared" si="3291"/>
        <v>0</v>
      </c>
    </row>
    <row r="105293" spans="1:7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 t="shared" si="3290"/>
        <v>понедельник</v>
      </c>
      <c r="F105293">
        <f>VLOOKUP(C105293,'Первые просмотры'!A:B,2,0)</f>
        <v>162804</v>
      </c>
      <c r="G105293">
        <f t="shared" si="3291"/>
        <v>0</v>
      </c>
    </row>
    <row r="105294" spans="1:7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 t="shared" si="3290"/>
        <v>понедельник</v>
      </c>
      <c r="F105294">
        <f>VLOOKUP(C105294,'Первые просмотры'!A:B,2,0)</f>
        <v>14460</v>
      </c>
      <c r="G105294">
        <f t="shared" si="3291"/>
        <v>0</v>
      </c>
    </row>
    <row r="105295" spans="1:7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 t="shared" si="3290"/>
        <v>понедельник</v>
      </c>
      <c r="F105295">
        <f>VLOOKUP(C105295,'Первые просмотры'!A:B,2,0)</f>
        <v>293637</v>
      </c>
      <c r="G105295">
        <f t="shared" si="3291"/>
        <v>0</v>
      </c>
    </row>
    <row r="105296" spans="1:7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 t="shared" si="3290"/>
        <v>понедельник</v>
      </c>
      <c r="F105296">
        <f>VLOOKUP(C105296,'Первые просмотры'!A:B,2,0)</f>
        <v>19609</v>
      </c>
      <c r="G105296">
        <f t="shared" si="3291"/>
        <v>0</v>
      </c>
    </row>
    <row r="105297" spans="1:7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 t="shared" si="3290"/>
        <v>понедельник</v>
      </c>
      <c r="F105297">
        <f>VLOOKUP(C105297,'Первые просмотры'!A:B,2,0)</f>
        <v>210215</v>
      </c>
      <c r="G105297">
        <f t="shared" si="3291"/>
        <v>0</v>
      </c>
    </row>
    <row r="105298" spans="1:7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 t="shared" si="3290"/>
        <v>понедельник</v>
      </c>
      <c r="F105298">
        <f>VLOOKUP(C105298,'Первые просмотры'!A:B,2,0)</f>
        <v>49572</v>
      </c>
      <c r="G105298">
        <f t="shared" si="3291"/>
        <v>0</v>
      </c>
    </row>
    <row r="105299" spans="1:7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 t="shared" si="3290"/>
        <v>понедельник</v>
      </c>
      <c r="F105299">
        <f>VLOOKUP(C105299,'Первые просмотры'!A:B,2,0)</f>
        <v>302881</v>
      </c>
      <c r="G105299">
        <f t="shared" si="3291"/>
        <v>0</v>
      </c>
    </row>
    <row r="105300" spans="1:7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 t="shared" si="3290"/>
        <v>понедельник</v>
      </c>
      <c r="F105300">
        <f>VLOOKUP(C105300,'Первые просмотры'!A:B,2,0)</f>
        <v>6258</v>
      </c>
      <c r="G105300">
        <f t="shared" si="3291"/>
        <v>0</v>
      </c>
    </row>
    <row r="105301" spans="1:7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 t="shared" si="3290"/>
        <v>понедельник</v>
      </c>
      <c r="F105301">
        <f>VLOOKUP(C105301,'Первые просмотры'!A:B,2,0)</f>
        <v>23156</v>
      </c>
      <c r="G105301">
        <f t="shared" si="3291"/>
        <v>0</v>
      </c>
    </row>
    <row r="105302" spans="1:7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 t="shared" si="3290"/>
        <v>понедельник</v>
      </c>
      <c r="F105302">
        <f>VLOOKUP(C105302,'Первые просмотры'!A:B,2,0)</f>
        <v>12445</v>
      </c>
      <c r="G105302">
        <f t="shared" si="3291"/>
        <v>0</v>
      </c>
    </row>
    <row r="105303" spans="1:7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 t="shared" si="3290"/>
        <v>понедельник</v>
      </c>
      <c r="F105303">
        <f>VLOOKUP(C105303,'Первые просмотры'!A:B,2,0)</f>
        <v>50514</v>
      </c>
      <c r="G105303">
        <f t="shared" si="3291"/>
        <v>0</v>
      </c>
    </row>
    <row r="105304" spans="1:7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 t="shared" si="3290"/>
        <v>понедельник</v>
      </c>
      <c r="F105304">
        <f>VLOOKUP(C105304,'Первые просмотры'!A:B,2,0)</f>
        <v>209357</v>
      </c>
      <c r="G105304">
        <f t="shared" si="3291"/>
        <v>0</v>
      </c>
    </row>
    <row r="105305" spans="1:7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t="str">
        <f t="shared" si="3290"/>
        <v>понедельник</v>
      </c>
      <c r="F105305">
        <f>VLOOKUP(C105305,'Первые просмотры'!A:B,2,0)</f>
        <v>215368</v>
      </c>
      <c r="G105305">
        <f t="shared" si="3291"/>
        <v>0</v>
      </c>
    </row>
    <row r="105306" spans="1:7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 t="shared" si="3290"/>
        <v>понедельник</v>
      </c>
      <c r="F105306">
        <f>VLOOKUP(C105306,'Первые просмотры'!A:B,2,0)</f>
        <v>245432</v>
      </c>
      <c r="G105306">
        <f t="shared" si="3291"/>
        <v>0</v>
      </c>
    </row>
    <row r="105307" spans="1:7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 t="shared" si="3290"/>
        <v>понедельник</v>
      </c>
      <c r="F105307">
        <f>VLOOKUP(C105307,'Первые просмотры'!A:B,2,0)</f>
        <v>134357</v>
      </c>
      <c r="G105307">
        <f t="shared" si="3291"/>
        <v>0</v>
      </c>
    </row>
    <row r="105308" spans="1:7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 t="shared" si="3290"/>
        <v>понедельник</v>
      </c>
      <c r="F105308">
        <f>VLOOKUP(C105308,'Первые просмотры'!A:B,2,0)</f>
        <v>31350</v>
      </c>
      <c r="G105308">
        <f t="shared" si="3291"/>
        <v>0</v>
      </c>
    </row>
    <row r="105309" spans="1:7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t="str">
        <f t="shared" si="3290"/>
        <v>понедельник</v>
      </c>
      <c r="F105309">
        <f>VLOOKUP(C105309,'Первые просмотры'!A:B,2,0)</f>
        <v>216006</v>
      </c>
      <c r="G105309">
        <f t="shared" si="3291"/>
        <v>0</v>
      </c>
    </row>
    <row r="105310" spans="1:7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 t="shared" si="3290"/>
        <v>понедельник</v>
      </c>
      <c r="F105310">
        <f>VLOOKUP(C105310,'Первые просмотры'!A:B,2,0)</f>
        <v>229677</v>
      </c>
      <c r="G105310">
        <f t="shared" si="3291"/>
        <v>0</v>
      </c>
    </row>
    <row r="105311" spans="1:7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 t="shared" si="3290"/>
        <v>понедельник</v>
      </c>
      <c r="F105311">
        <f>VLOOKUP(C105311,'Первые просмотры'!A:B,2,0)</f>
        <v>116097</v>
      </c>
      <c r="G105311">
        <f t="shared" si="3291"/>
        <v>0</v>
      </c>
    </row>
    <row r="105312" spans="1:7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 t="shared" si="3290"/>
        <v>понедельник</v>
      </c>
      <c r="F105312">
        <f>VLOOKUP(C105312,'Первые просмотры'!A:B,2,0)</f>
        <v>315363</v>
      </c>
      <c r="G105312">
        <f t="shared" si="3291"/>
        <v>0</v>
      </c>
    </row>
    <row r="105313" spans="1:7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 t="shared" si="3290"/>
        <v>понедельник</v>
      </c>
      <c r="F105313">
        <f>VLOOKUP(C105313,'Первые просмотры'!A:B,2,0)</f>
        <v>236506</v>
      </c>
      <c r="G105313">
        <f t="shared" si="3291"/>
        <v>0</v>
      </c>
    </row>
    <row r="105314" spans="1:7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 t="shared" si="3290"/>
        <v>понедельник</v>
      </c>
      <c r="F105314">
        <f>VLOOKUP(C105314,'Первые просмотры'!A:B,2,0)</f>
        <v>235350</v>
      </c>
      <c r="G105314">
        <f t="shared" si="3291"/>
        <v>0</v>
      </c>
    </row>
    <row r="105315" spans="1:7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t="str">
        <f t="shared" si="3290"/>
        <v>понедельник</v>
      </c>
      <c r="F105315">
        <f>VLOOKUP(C105315,'Первые просмотры'!A:B,2,0)</f>
        <v>276105</v>
      </c>
      <c r="G105315">
        <f t="shared" si="3291"/>
        <v>0</v>
      </c>
    </row>
    <row r="105316" spans="1:7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 t="shared" si="3290"/>
        <v>понедельник</v>
      </c>
      <c r="F105316">
        <f>VLOOKUP(C105316,'Первые просмотры'!A:B,2,0)</f>
        <v>241370</v>
      </c>
      <c r="G105316">
        <f t="shared" si="3291"/>
        <v>0</v>
      </c>
    </row>
    <row r="105317" spans="1:7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 t="shared" si="3290"/>
        <v>понедельник</v>
      </c>
      <c r="F105317">
        <f>VLOOKUP(C105317,'Первые просмотры'!A:B,2,0)</f>
        <v>126205</v>
      </c>
      <c r="G105317">
        <f t="shared" si="3291"/>
        <v>0</v>
      </c>
    </row>
    <row r="105318" spans="1:7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 t="shared" si="3290"/>
        <v>понедельник</v>
      </c>
      <c r="F105318">
        <f>VLOOKUP(C105318,'Первые просмотры'!A:B,2,0)</f>
        <v>121764</v>
      </c>
      <c r="G105318">
        <f t="shared" si="3291"/>
        <v>0</v>
      </c>
    </row>
    <row r="105319" spans="1:7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 t="shared" si="3290"/>
        <v>понедельник</v>
      </c>
      <c r="F105319">
        <f>VLOOKUP(C105319,'Первые просмотры'!A:B,2,0)</f>
        <v>101349</v>
      </c>
      <c r="G105319">
        <f t="shared" si="3291"/>
        <v>0</v>
      </c>
    </row>
    <row r="105320" spans="1:7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 t="shared" si="3290"/>
        <v>понедельник</v>
      </c>
      <c r="F105320">
        <f>VLOOKUP(C105320,'Первые просмотры'!A:B,2,0)</f>
        <v>18006</v>
      </c>
      <c r="G105320">
        <f t="shared" si="3291"/>
        <v>0</v>
      </c>
    </row>
    <row r="105321" spans="1:7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 t="shared" si="3290"/>
        <v>понедельник</v>
      </c>
      <c r="F105321">
        <f>VLOOKUP(C105321,'Первые просмотры'!A:B,2,0)</f>
        <v>23563</v>
      </c>
      <c r="G105321">
        <f t="shared" si="3291"/>
        <v>0</v>
      </c>
    </row>
    <row r="105322" spans="1:7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 t="shared" si="3290"/>
        <v>понедельник</v>
      </c>
      <c r="F105322">
        <f>VLOOKUP(C105322,'Первые просмотры'!A:B,2,0)</f>
        <v>220179</v>
      </c>
      <c r="G105322">
        <f t="shared" si="3291"/>
        <v>0</v>
      </c>
    </row>
    <row r="105323" spans="1:7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 t="shared" si="3290"/>
        <v>понедельник</v>
      </c>
      <c r="F105323">
        <f>VLOOKUP(C105323,'Первые просмотры'!A:B,2,0)</f>
        <v>313425</v>
      </c>
      <c r="G105323">
        <f t="shared" si="3291"/>
        <v>0</v>
      </c>
    </row>
    <row r="105324" spans="1:7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 t="shared" si="3290"/>
        <v>понедельник</v>
      </c>
      <c r="F105324">
        <f>VLOOKUP(C105324,'Первые просмотры'!A:B,2,0)</f>
        <v>106512</v>
      </c>
      <c r="G105324">
        <f t="shared" si="3291"/>
        <v>0</v>
      </c>
    </row>
    <row r="105325" spans="1:7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 t="shared" si="3290"/>
        <v>понедельник</v>
      </c>
      <c r="F105325">
        <f>VLOOKUP(C105325,'Первые просмотры'!A:B,2,0)</f>
        <v>118068</v>
      </c>
      <c r="G105325">
        <f t="shared" si="3291"/>
        <v>0</v>
      </c>
    </row>
    <row r="105326" spans="1:7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 t="shared" si="3290"/>
        <v>понедельник</v>
      </c>
      <c r="F105326">
        <f>VLOOKUP(C105326,'Первые просмотры'!A:B,2,0)</f>
        <v>214637</v>
      </c>
      <c r="G105326">
        <f t="shared" si="3291"/>
        <v>0</v>
      </c>
    </row>
    <row r="105327" spans="1:7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 t="shared" si="3290"/>
        <v>понедельник</v>
      </c>
      <c r="F105327">
        <f>VLOOKUP(C105327,'Первые просмотры'!A:B,2,0)</f>
        <v>300560</v>
      </c>
      <c r="G105327">
        <f t="shared" si="3291"/>
        <v>0</v>
      </c>
    </row>
    <row r="105328" spans="1:7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 t="shared" si="3290"/>
        <v>понедельник</v>
      </c>
      <c r="F105328">
        <f>VLOOKUP(C105328,'Первые просмотры'!A:B,2,0)</f>
        <v>112993</v>
      </c>
      <c r="G105328">
        <f t="shared" si="3291"/>
        <v>0</v>
      </c>
    </row>
    <row r="105329" spans="1:7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 t="shared" si="3290"/>
        <v>понедельник</v>
      </c>
      <c r="F105329">
        <f>VLOOKUP(C105329,'Первые просмотры'!A:B,2,0)</f>
        <v>318629</v>
      </c>
      <c r="G105329">
        <f t="shared" si="3291"/>
        <v>1</v>
      </c>
    </row>
    <row r="105330" spans="1:7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 t="shared" si="3290"/>
        <v>понедельник</v>
      </c>
      <c r="F105330">
        <f>VLOOKUP(C105330,'Первые просмотры'!A:B,2,0)</f>
        <v>209541</v>
      </c>
      <c r="G105330">
        <f t="shared" si="3291"/>
        <v>0</v>
      </c>
    </row>
    <row r="105331" spans="1:7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 t="shared" si="3290"/>
        <v>понедельник</v>
      </c>
      <c r="F105331">
        <f>VLOOKUP(C105331,'Первые просмотры'!A:B,2,0)</f>
        <v>8903</v>
      </c>
      <c r="G105331">
        <f t="shared" si="3291"/>
        <v>0</v>
      </c>
    </row>
    <row r="105332" spans="1:7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 t="shared" si="3290"/>
        <v>понедельник</v>
      </c>
      <c r="F105332">
        <f>VLOOKUP(C105332,'Первые просмотры'!A:B,2,0)</f>
        <v>22864</v>
      </c>
      <c r="G105332">
        <f t="shared" si="3291"/>
        <v>0</v>
      </c>
    </row>
    <row r="105333" spans="1:7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 t="shared" si="3290"/>
        <v>понедельник</v>
      </c>
      <c r="F105333">
        <f>VLOOKUP(C105333,'Первые просмотры'!A:B,2,0)</f>
        <v>141868</v>
      </c>
      <c r="G105333">
        <f t="shared" si="3291"/>
        <v>0</v>
      </c>
    </row>
    <row r="105334" spans="1:7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 t="shared" si="3290"/>
        <v>понедельник</v>
      </c>
      <c r="F105334">
        <f>VLOOKUP(C105334,'Первые просмотры'!A:B,2,0)</f>
        <v>19974</v>
      </c>
      <c r="G105334">
        <f t="shared" si="3291"/>
        <v>0</v>
      </c>
    </row>
    <row r="105335" spans="1:7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t="str">
        <f t="shared" si="3290"/>
        <v>понедельник</v>
      </c>
      <c r="F105335">
        <f>VLOOKUP(C105335,'Первые просмотры'!A:B,2,0)</f>
        <v>104325</v>
      </c>
      <c r="G105335">
        <f t="shared" si="3291"/>
        <v>0</v>
      </c>
    </row>
    <row r="105336" spans="1:7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 t="shared" si="3290"/>
        <v>понедельник</v>
      </c>
      <c r="F105336">
        <f>VLOOKUP(C105336,'Первые просмотры'!A:B,2,0)</f>
        <v>212070</v>
      </c>
      <c r="G105336">
        <f t="shared" si="3291"/>
        <v>0</v>
      </c>
    </row>
    <row r="105337" spans="1:7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 t="shared" si="3290"/>
        <v>понедельник</v>
      </c>
      <c r="F105337">
        <f>VLOOKUP(C105337,'Первые просмотры'!A:B,2,0)</f>
        <v>32942</v>
      </c>
      <c r="G105337">
        <f t="shared" si="3291"/>
        <v>0</v>
      </c>
    </row>
    <row r="105338" spans="1:7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t="str">
        <f t="shared" si="3290"/>
        <v>понедельник</v>
      </c>
      <c r="F105338">
        <f>VLOOKUP(C105338,'Первые просмотры'!A:B,2,0)</f>
        <v>213973</v>
      </c>
      <c r="G105338">
        <f t="shared" si="3291"/>
        <v>0</v>
      </c>
    </row>
    <row r="105339" spans="1:7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 t="shared" si="3290"/>
        <v>понедельник</v>
      </c>
      <c r="F105339">
        <f>VLOOKUP(C105339,'Первые просмотры'!A:B,2,0)</f>
        <v>24208</v>
      </c>
      <c r="G105339">
        <f t="shared" si="3291"/>
        <v>0</v>
      </c>
    </row>
    <row r="105340" spans="1:7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 t="shared" si="3290"/>
        <v>понедельник</v>
      </c>
      <c r="F105340">
        <f>VLOOKUP(C105340,'Первые просмотры'!A:B,2,0)</f>
        <v>318660</v>
      </c>
      <c r="G105340">
        <f t="shared" si="3291"/>
        <v>1</v>
      </c>
    </row>
    <row r="105341" spans="1:7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 t="shared" si="3290"/>
        <v>понедельник</v>
      </c>
      <c r="F105341">
        <f>VLOOKUP(C105341,'Первые просмотры'!A:B,2,0)</f>
        <v>26979</v>
      </c>
      <c r="G105341">
        <f t="shared" si="3291"/>
        <v>0</v>
      </c>
    </row>
    <row r="105342" spans="1:7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 t="shared" si="3290"/>
        <v>понедельник</v>
      </c>
      <c r="F105342">
        <f>VLOOKUP(C105342,'Первые просмотры'!A:B,2,0)</f>
        <v>213665</v>
      </c>
      <c r="G105342">
        <f t="shared" si="3291"/>
        <v>0</v>
      </c>
    </row>
    <row r="105343" spans="1:7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 t="shared" si="3290"/>
        <v>понедельник</v>
      </c>
      <c r="F105343">
        <f>VLOOKUP(C105343,'Первые просмотры'!A:B,2,0)</f>
        <v>212168</v>
      </c>
      <c r="G105343">
        <f t="shared" si="3291"/>
        <v>0</v>
      </c>
    </row>
    <row r="105344" spans="1:7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 t="shared" si="3290"/>
        <v>понедельник</v>
      </c>
      <c r="F105344">
        <f>VLOOKUP(C105344,'Первые просмотры'!A:B,2,0)</f>
        <v>218698</v>
      </c>
      <c r="G105344">
        <f t="shared" si="3291"/>
        <v>0</v>
      </c>
    </row>
    <row r="105345" spans="1:7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 t="shared" si="3290"/>
        <v>понедельник</v>
      </c>
      <c r="F105345">
        <f>VLOOKUP(C105345,'Первые просмотры'!A:B,2,0)</f>
        <v>116176</v>
      </c>
      <c r="G105345">
        <f t="shared" si="3291"/>
        <v>0</v>
      </c>
    </row>
    <row r="105346" spans="1:7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 t="shared" si="3290"/>
        <v>понедельник</v>
      </c>
      <c r="F105346">
        <f>VLOOKUP(C105346,'Первые просмотры'!A:B,2,0)</f>
        <v>27372</v>
      </c>
      <c r="G105346">
        <f t="shared" si="3291"/>
        <v>0</v>
      </c>
    </row>
    <row r="105347" spans="1:7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t="str">
        <f t="shared" ref="E105347:E105410" si="3292">TEXT(B105347, "ДДДД")</f>
        <v>понедельник</v>
      </c>
      <c r="F105347">
        <f>VLOOKUP(C105347,'Первые просмотры'!A:B,2,0)</f>
        <v>73961</v>
      </c>
      <c r="G105347">
        <f t="shared" ref="G105347:G105410" si="3293">IF(A105347=F105347,1,0)</f>
        <v>0</v>
      </c>
    </row>
    <row r="105348" spans="1:7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 t="shared" si="3292"/>
        <v>понедельник</v>
      </c>
      <c r="F105348">
        <f>VLOOKUP(C105348,'Первые просмотры'!A:B,2,0)</f>
        <v>117017</v>
      </c>
      <c r="G105348">
        <f t="shared" si="3293"/>
        <v>0</v>
      </c>
    </row>
    <row r="105349" spans="1:7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 t="shared" si="3292"/>
        <v>понедельник</v>
      </c>
      <c r="F105349">
        <f>VLOOKUP(C105349,'Первые просмотры'!A:B,2,0)</f>
        <v>100782</v>
      </c>
      <c r="G105349">
        <f t="shared" si="3293"/>
        <v>0</v>
      </c>
    </row>
    <row r="105350" spans="1:7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 t="shared" si="3292"/>
        <v>понедельник</v>
      </c>
      <c r="F105350">
        <f>VLOOKUP(C105350,'Первые просмотры'!A:B,2,0)</f>
        <v>9656</v>
      </c>
      <c r="G105350">
        <f t="shared" si="3293"/>
        <v>0</v>
      </c>
    </row>
    <row r="105351" spans="1:7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t="str">
        <f t="shared" si="3292"/>
        <v>понедельник</v>
      </c>
      <c r="F105351">
        <f>VLOOKUP(C105351,'Первые просмотры'!A:B,2,0)</f>
        <v>276999</v>
      </c>
      <c r="G105351">
        <f t="shared" si="3293"/>
        <v>0</v>
      </c>
    </row>
    <row r="105352" spans="1:7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 t="shared" si="3292"/>
        <v>понедельник</v>
      </c>
      <c r="F105352">
        <f>VLOOKUP(C105352,'Первые просмотры'!A:B,2,0)</f>
        <v>186829</v>
      </c>
      <c r="G105352">
        <f t="shared" si="3293"/>
        <v>0</v>
      </c>
    </row>
    <row r="105353" spans="1:7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 t="shared" si="3292"/>
        <v>понедельник</v>
      </c>
      <c r="F105353">
        <f>VLOOKUP(C105353,'Первые просмотры'!A:B,2,0)</f>
        <v>278359</v>
      </c>
      <c r="G105353">
        <f t="shared" si="3293"/>
        <v>0</v>
      </c>
    </row>
    <row r="105354" spans="1:7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 t="shared" si="3292"/>
        <v>понедельник</v>
      </c>
      <c r="F105354">
        <f>VLOOKUP(C105354,'Первые просмотры'!A:B,2,0)</f>
        <v>96008</v>
      </c>
      <c r="G105354">
        <f t="shared" si="3293"/>
        <v>0</v>
      </c>
    </row>
    <row r="105355" spans="1:7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 t="shared" si="3292"/>
        <v>понедельник</v>
      </c>
      <c r="F105355">
        <f>VLOOKUP(C105355,'Первые просмотры'!A:B,2,0)</f>
        <v>49564</v>
      </c>
      <c r="G105355">
        <f t="shared" si="3293"/>
        <v>0</v>
      </c>
    </row>
    <row r="105356" spans="1:7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 t="shared" si="3292"/>
        <v>понедельник</v>
      </c>
      <c r="F105356">
        <f>VLOOKUP(C105356,'Первые просмотры'!A:B,2,0)</f>
        <v>271146</v>
      </c>
      <c r="G105356">
        <f t="shared" si="3293"/>
        <v>0</v>
      </c>
    </row>
    <row r="105357" spans="1:7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 t="shared" si="3292"/>
        <v>понедельник</v>
      </c>
      <c r="F105357">
        <f>VLOOKUP(C105357,'Первые просмотры'!A:B,2,0)</f>
        <v>127046</v>
      </c>
      <c r="G105357">
        <f t="shared" si="3293"/>
        <v>0</v>
      </c>
    </row>
    <row r="105358" spans="1:7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 t="shared" si="3292"/>
        <v>понедельник</v>
      </c>
      <c r="F105358">
        <f>VLOOKUP(C105358,'Первые просмотры'!A:B,2,0)</f>
        <v>107580</v>
      </c>
      <c r="G105358">
        <f t="shared" si="3293"/>
        <v>0</v>
      </c>
    </row>
    <row r="105359" spans="1:7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 t="shared" si="3292"/>
        <v>понедельник</v>
      </c>
      <c r="F105359">
        <f>VLOOKUP(C105359,'Первые просмотры'!A:B,2,0)</f>
        <v>86418</v>
      </c>
      <c r="G105359">
        <f t="shared" si="3293"/>
        <v>0</v>
      </c>
    </row>
    <row r="105360" spans="1:7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 t="shared" si="3292"/>
        <v>понедельник</v>
      </c>
      <c r="F105360">
        <f>VLOOKUP(C105360,'Первые просмотры'!A:B,2,0)</f>
        <v>38629</v>
      </c>
      <c r="G105360">
        <f t="shared" si="3293"/>
        <v>0</v>
      </c>
    </row>
    <row r="105361" spans="1:7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 t="shared" si="3292"/>
        <v>понедельник</v>
      </c>
      <c r="F105361">
        <f>VLOOKUP(C105361,'Первые просмотры'!A:B,2,0)</f>
        <v>286829</v>
      </c>
      <c r="G105361">
        <f t="shared" si="3293"/>
        <v>0</v>
      </c>
    </row>
    <row r="105362" spans="1:7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t="str">
        <f t="shared" si="3292"/>
        <v>понедельник</v>
      </c>
      <c r="F105362">
        <f>VLOOKUP(C105362,'Первые просмотры'!A:B,2,0)</f>
        <v>105241</v>
      </c>
      <c r="G105362">
        <f t="shared" si="3293"/>
        <v>0</v>
      </c>
    </row>
    <row r="105363" spans="1:7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 t="shared" si="3292"/>
        <v>понедельник</v>
      </c>
      <c r="F105363">
        <f>VLOOKUP(C105363,'Первые просмотры'!A:B,2,0)</f>
        <v>18093</v>
      </c>
      <c r="G105363">
        <f t="shared" si="3293"/>
        <v>0</v>
      </c>
    </row>
    <row r="105364" spans="1:7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 t="shared" si="3292"/>
        <v>понедельник</v>
      </c>
      <c r="F105364">
        <f>VLOOKUP(C105364,'Первые просмотры'!A:B,2,0)</f>
        <v>111432</v>
      </c>
      <c r="G105364">
        <f t="shared" si="3293"/>
        <v>0</v>
      </c>
    </row>
    <row r="105365" spans="1:7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 t="shared" si="3292"/>
        <v>понедельник</v>
      </c>
      <c r="F105365">
        <f>VLOOKUP(C105365,'Первые просмотры'!A:B,2,0)</f>
        <v>111180</v>
      </c>
      <c r="G105365">
        <f t="shared" si="3293"/>
        <v>0</v>
      </c>
    </row>
    <row r="105366" spans="1:7" x14ac:dyDescent="0.25">
      <c r="A105366">
        <v>318736</v>
      </c>
      <c r="B105366" s="2">
        <v>44403.663</v>
      </c>
      <c r="C105366">
        <v>340404</v>
      </c>
      <c r="D105366">
        <v>458325</v>
      </c>
      <c r="E105366" t="str">
        <f t="shared" si="3292"/>
        <v>понедельник</v>
      </c>
      <c r="F105366">
        <f>VLOOKUP(C105366,'Первые просмотры'!A:B,2,0)</f>
        <v>222824</v>
      </c>
      <c r="G105366">
        <f t="shared" si="3293"/>
        <v>0</v>
      </c>
    </row>
    <row r="105367" spans="1:7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 t="shared" si="3292"/>
        <v>понедельник</v>
      </c>
      <c r="F105367">
        <f>VLOOKUP(C105367,'Первые просмотры'!A:B,2,0)</f>
        <v>5985</v>
      </c>
      <c r="G105367">
        <f t="shared" si="3293"/>
        <v>0</v>
      </c>
    </row>
    <row r="105368" spans="1:7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t="str">
        <f t="shared" si="3292"/>
        <v>понедельник</v>
      </c>
      <c r="F105368">
        <f>VLOOKUP(C105368,'Первые просмотры'!A:B,2,0)</f>
        <v>101446</v>
      </c>
      <c r="G105368">
        <f t="shared" si="3293"/>
        <v>0</v>
      </c>
    </row>
    <row r="105369" spans="1:7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 t="shared" si="3292"/>
        <v>понедельник</v>
      </c>
      <c r="F105369">
        <f>VLOOKUP(C105369,'Первые просмотры'!A:B,2,0)</f>
        <v>201593</v>
      </c>
      <c r="G105369">
        <f t="shared" si="3293"/>
        <v>0</v>
      </c>
    </row>
    <row r="105370" spans="1:7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 t="shared" si="3292"/>
        <v>понедельник</v>
      </c>
      <c r="F105370">
        <f>VLOOKUP(C105370,'Первые просмотры'!A:B,2,0)</f>
        <v>212682</v>
      </c>
      <c r="G105370">
        <f t="shared" si="3293"/>
        <v>0</v>
      </c>
    </row>
    <row r="105371" spans="1:7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 t="shared" si="3292"/>
        <v>понедельник</v>
      </c>
      <c r="F105371">
        <f>VLOOKUP(C105371,'Первые просмотры'!A:B,2,0)</f>
        <v>236750</v>
      </c>
      <c r="G105371">
        <f t="shared" si="3293"/>
        <v>0</v>
      </c>
    </row>
    <row r="105372" spans="1:7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 t="shared" si="3292"/>
        <v>понедельник</v>
      </c>
      <c r="F105372">
        <f>VLOOKUP(C105372,'Первые просмотры'!A:B,2,0)</f>
        <v>210327</v>
      </c>
      <c r="G105372">
        <f t="shared" si="3293"/>
        <v>0</v>
      </c>
    </row>
    <row r="105373" spans="1:7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 t="shared" si="3292"/>
        <v>понедельник</v>
      </c>
      <c r="F105373">
        <f>VLOOKUP(C105373,'Первые просмотры'!A:B,2,0)</f>
        <v>111677</v>
      </c>
      <c r="G105373">
        <f t="shared" si="3293"/>
        <v>0</v>
      </c>
    </row>
    <row r="105374" spans="1:7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 t="shared" si="3292"/>
        <v>понедельник</v>
      </c>
      <c r="F105374">
        <f>VLOOKUP(C105374,'Первые просмотры'!A:B,2,0)</f>
        <v>121670</v>
      </c>
      <c r="G105374">
        <f t="shared" si="3293"/>
        <v>0</v>
      </c>
    </row>
    <row r="105375" spans="1:7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 t="shared" si="3292"/>
        <v>понедельник</v>
      </c>
      <c r="F105375">
        <f>VLOOKUP(C105375,'Первые просмотры'!A:B,2,0)</f>
        <v>19450</v>
      </c>
      <c r="G105375">
        <f t="shared" si="3293"/>
        <v>0</v>
      </c>
    </row>
    <row r="105376" spans="1:7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t="str">
        <f t="shared" si="3292"/>
        <v>понедельник</v>
      </c>
      <c r="F105376">
        <f>VLOOKUP(C105376,'Первые просмотры'!A:B,2,0)</f>
        <v>220401</v>
      </c>
      <c r="G105376">
        <f t="shared" si="3293"/>
        <v>0</v>
      </c>
    </row>
    <row r="105377" spans="1:7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 t="shared" si="3292"/>
        <v>понедельник</v>
      </c>
      <c r="F105377">
        <f>VLOOKUP(C105377,'Первые просмотры'!A:B,2,0)</f>
        <v>216257</v>
      </c>
      <c r="G105377">
        <f t="shared" si="3293"/>
        <v>0</v>
      </c>
    </row>
    <row r="105378" spans="1:7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 t="shared" si="3292"/>
        <v>понедельник</v>
      </c>
      <c r="F105378">
        <f>VLOOKUP(C105378,'Первые просмотры'!A:B,2,0)</f>
        <v>23883</v>
      </c>
      <c r="G105378">
        <f t="shared" si="3293"/>
        <v>0</v>
      </c>
    </row>
    <row r="105379" spans="1:7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 t="shared" si="3292"/>
        <v>понедельник</v>
      </c>
      <c r="F105379">
        <f>VLOOKUP(C105379,'Первые просмотры'!A:B,2,0)</f>
        <v>317622</v>
      </c>
      <c r="G105379">
        <f t="shared" si="3293"/>
        <v>0</v>
      </c>
    </row>
    <row r="105380" spans="1:7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 t="shared" si="3292"/>
        <v>понедельник</v>
      </c>
      <c r="F105380">
        <f>VLOOKUP(C105380,'Первые просмотры'!A:B,2,0)</f>
        <v>225033</v>
      </c>
      <c r="G105380">
        <f t="shared" si="3293"/>
        <v>0</v>
      </c>
    </row>
    <row r="105381" spans="1:7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 t="shared" si="3292"/>
        <v>понедельник</v>
      </c>
      <c r="F105381">
        <f>VLOOKUP(C105381,'Первые просмотры'!A:B,2,0)</f>
        <v>113854</v>
      </c>
      <c r="G105381">
        <f t="shared" si="3293"/>
        <v>0</v>
      </c>
    </row>
    <row r="105382" spans="1:7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 t="shared" si="3292"/>
        <v>понедельник</v>
      </c>
      <c r="F105382">
        <f>VLOOKUP(C105382,'Первые просмотры'!A:B,2,0)</f>
        <v>209422</v>
      </c>
      <c r="G105382">
        <f t="shared" si="3293"/>
        <v>0</v>
      </c>
    </row>
    <row r="105383" spans="1:7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 t="shared" si="3292"/>
        <v>понедельник</v>
      </c>
      <c r="F105383">
        <f>VLOOKUP(C105383,'Первые просмотры'!A:B,2,0)</f>
        <v>297815</v>
      </c>
      <c r="G105383">
        <f t="shared" si="3293"/>
        <v>0</v>
      </c>
    </row>
    <row r="105384" spans="1:7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 t="shared" si="3292"/>
        <v>понедельник</v>
      </c>
      <c r="F105384">
        <f>VLOOKUP(C105384,'Первые просмотры'!A:B,2,0)</f>
        <v>19155</v>
      </c>
      <c r="G105384">
        <f t="shared" si="3293"/>
        <v>0</v>
      </c>
    </row>
    <row r="105385" spans="1:7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 t="shared" si="3292"/>
        <v>понедельник</v>
      </c>
      <c r="F105385">
        <f>VLOOKUP(C105385,'Первые просмотры'!A:B,2,0)</f>
        <v>3444</v>
      </c>
      <c r="G105385">
        <f t="shared" si="3293"/>
        <v>0</v>
      </c>
    </row>
    <row r="105386" spans="1:7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 t="shared" si="3292"/>
        <v>понедельник</v>
      </c>
      <c r="F105386">
        <f>VLOOKUP(C105386,'Первые просмотры'!A:B,2,0)</f>
        <v>117678</v>
      </c>
      <c r="G105386">
        <f t="shared" si="3293"/>
        <v>0</v>
      </c>
    </row>
    <row r="105387" spans="1:7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t="str">
        <f t="shared" si="3292"/>
        <v>понедельник</v>
      </c>
      <c r="F105387">
        <f>VLOOKUP(C105387,'Первые просмотры'!A:B,2,0)</f>
        <v>35381</v>
      </c>
      <c r="G105387">
        <f t="shared" si="3293"/>
        <v>0</v>
      </c>
    </row>
    <row r="105388" spans="1:7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 t="shared" si="3292"/>
        <v>понедельник</v>
      </c>
      <c r="F105388">
        <f>VLOOKUP(C105388,'Первые просмотры'!A:B,2,0)</f>
        <v>70520</v>
      </c>
      <c r="G105388">
        <f t="shared" si="3293"/>
        <v>0</v>
      </c>
    </row>
    <row r="105389" spans="1:7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t="str">
        <f t="shared" si="3292"/>
        <v>понедельник</v>
      </c>
      <c r="F105389">
        <f>VLOOKUP(C105389,'Первые просмотры'!A:B,2,0)</f>
        <v>25349</v>
      </c>
      <c r="G105389">
        <f t="shared" si="3293"/>
        <v>0</v>
      </c>
    </row>
    <row r="105390" spans="1:7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t="str">
        <f t="shared" si="3292"/>
        <v>понедельник</v>
      </c>
      <c r="F105390">
        <f>VLOOKUP(C105390,'Первые просмотры'!A:B,2,0)</f>
        <v>14491</v>
      </c>
      <c r="G105390">
        <f t="shared" si="3293"/>
        <v>0</v>
      </c>
    </row>
    <row r="105391" spans="1:7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 t="shared" si="3292"/>
        <v>понедельник</v>
      </c>
      <c r="F105391">
        <f>VLOOKUP(C105391,'Первые просмотры'!A:B,2,0)</f>
        <v>221814</v>
      </c>
      <c r="G105391">
        <f t="shared" si="3293"/>
        <v>0</v>
      </c>
    </row>
    <row r="105392" spans="1:7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 t="shared" si="3292"/>
        <v>понедельник</v>
      </c>
      <c r="F105392">
        <f>VLOOKUP(C105392,'Первые просмотры'!A:B,2,0)</f>
        <v>123874</v>
      </c>
      <c r="G105392">
        <f t="shared" si="3293"/>
        <v>0</v>
      </c>
    </row>
    <row r="105393" spans="1:7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 t="shared" si="3292"/>
        <v>понедельник</v>
      </c>
      <c r="F105393">
        <f>VLOOKUP(C105393,'Первые просмотры'!A:B,2,0)</f>
        <v>121537</v>
      </c>
      <c r="G105393">
        <f t="shared" si="3293"/>
        <v>0</v>
      </c>
    </row>
    <row r="105394" spans="1:7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 t="shared" si="3292"/>
        <v>понедельник</v>
      </c>
      <c r="F105394">
        <f>VLOOKUP(C105394,'Первые просмотры'!A:B,2,0)</f>
        <v>226850</v>
      </c>
      <c r="G105394">
        <f t="shared" si="3293"/>
        <v>0</v>
      </c>
    </row>
    <row r="105395" spans="1:7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 t="shared" si="3292"/>
        <v>понедельник</v>
      </c>
      <c r="F105395">
        <f>VLOOKUP(C105395,'Первые просмотры'!A:B,2,0)</f>
        <v>108006</v>
      </c>
      <c r="G105395">
        <f t="shared" si="3293"/>
        <v>0</v>
      </c>
    </row>
    <row r="105396" spans="1:7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 t="shared" si="3292"/>
        <v>понедельник</v>
      </c>
      <c r="F105396">
        <f>VLOOKUP(C105396,'Первые просмотры'!A:B,2,0)</f>
        <v>116043</v>
      </c>
      <c r="G105396">
        <f t="shared" si="3293"/>
        <v>0</v>
      </c>
    </row>
    <row r="105397" spans="1:7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 t="shared" si="3292"/>
        <v>понедельник</v>
      </c>
      <c r="F105397">
        <f>VLOOKUP(C105397,'Первые просмотры'!A:B,2,0)</f>
        <v>210898</v>
      </c>
      <c r="G105397">
        <f t="shared" si="3293"/>
        <v>0</v>
      </c>
    </row>
    <row r="105398" spans="1:7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 t="shared" si="3292"/>
        <v>понедельник</v>
      </c>
      <c r="F105398">
        <f>VLOOKUP(C105398,'Первые просмотры'!A:B,2,0)</f>
        <v>263911</v>
      </c>
      <c r="G105398">
        <f t="shared" si="3293"/>
        <v>0</v>
      </c>
    </row>
    <row r="105399" spans="1:7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 t="shared" si="3292"/>
        <v>понедельник</v>
      </c>
      <c r="F105399">
        <f>VLOOKUP(C105399,'Первые просмотры'!A:B,2,0)</f>
        <v>28257</v>
      </c>
      <c r="G105399">
        <f t="shared" si="3293"/>
        <v>0</v>
      </c>
    </row>
    <row r="105400" spans="1:7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 t="shared" si="3292"/>
        <v>понедельник</v>
      </c>
      <c r="F105400">
        <f>VLOOKUP(C105400,'Первые просмотры'!A:B,2,0)</f>
        <v>225591</v>
      </c>
      <c r="G105400">
        <f t="shared" si="3293"/>
        <v>0</v>
      </c>
    </row>
    <row r="105401" spans="1:7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 t="shared" si="3292"/>
        <v>понедельник</v>
      </c>
      <c r="F105401">
        <f>VLOOKUP(C105401,'Первые просмотры'!A:B,2,0)</f>
        <v>52111</v>
      </c>
      <c r="G105401">
        <f t="shared" si="3293"/>
        <v>0</v>
      </c>
    </row>
    <row r="105402" spans="1:7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t="str">
        <f t="shared" si="3292"/>
        <v>понедельник</v>
      </c>
      <c r="F105402">
        <f>VLOOKUP(C105402,'Первые просмотры'!A:B,2,0)</f>
        <v>39946</v>
      </c>
      <c r="G105402">
        <f t="shared" si="3293"/>
        <v>0</v>
      </c>
    </row>
    <row r="105403" spans="1:7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 t="shared" si="3292"/>
        <v>понедельник</v>
      </c>
      <c r="F105403">
        <f>VLOOKUP(C105403,'Первые просмотры'!A:B,2,0)</f>
        <v>101845</v>
      </c>
      <c r="G105403">
        <f t="shared" si="3293"/>
        <v>0</v>
      </c>
    </row>
    <row r="105404" spans="1:7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 t="shared" si="3292"/>
        <v>понедельник</v>
      </c>
      <c r="F105404">
        <f>VLOOKUP(C105404,'Первые просмотры'!A:B,2,0)</f>
        <v>318838</v>
      </c>
      <c r="G105404">
        <f t="shared" si="3293"/>
        <v>1</v>
      </c>
    </row>
    <row r="105405" spans="1:7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 t="shared" si="3292"/>
        <v>понедельник</v>
      </c>
      <c r="F105405">
        <f>VLOOKUP(C105405,'Первые просмотры'!A:B,2,0)</f>
        <v>283833</v>
      </c>
      <c r="G105405">
        <f t="shared" si="3293"/>
        <v>0</v>
      </c>
    </row>
    <row r="105406" spans="1:7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 t="shared" si="3292"/>
        <v>понедельник</v>
      </c>
      <c r="F105406">
        <f>VLOOKUP(C105406,'Первые просмотры'!A:B,2,0)</f>
        <v>17893</v>
      </c>
      <c r="G105406">
        <f t="shared" si="3293"/>
        <v>0</v>
      </c>
    </row>
    <row r="105407" spans="1:7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 t="shared" si="3292"/>
        <v>понедельник</v>
      </c>
      <c r="F105407">
        <f>VLOOKUP(C105407,'Первые просмотры'!A:B,2,0)</f>
        <v>258184</v>
      </c>
      <c r="G105407">
        <f t="shared" si="3293"/>
        <v>0</v>
      </c>
    </row>
    <row r="105408" spans="1:7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 t="shared" si="3292"/>
        <v>понедельник</v>
      </c>
      <c r="F105408">
        <f>VLOOKUP(C105408,'Первые просмотры'!A:B,2,0)</f>
        <v>101538</v>
      </c>
      <c r="G105408">
        <f t="shared" si="3293"/>
        <v>0</v>
      </c>
    </row>
    <row r="105409" spans="1:7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 t="shared" si="3292"/>
        <v>понедельник</v>
      </c>
      <c r="F105409">
        <f>VLOOKUP(C105409,'Первые просмотры'!A:B,2,0)</f>
        <v>21215</v>
      </c>
      <c r="G105409">
        <f t="shared" si="3293"/>
        <v>0</v>
      </c>
    </row>
    <row r="105410" spans="1:7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 t="shared" si="3292"/>
        <v>понедельник</v>
      </c>
      <c r="F105410">
        <f>VLOOKUP(C105410,'Первые просмотры'!A:B,2,0)</f>
        <v>269744</v>
      </c>
      <c r="G105410">
        <f t="shared" si="3293"/>
        <v>0</v>
      </c>
    </row>
    <row r="105411" spans="1:7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 t="shared" ref="E105411:E105474" si="3294">TEXT(B105411, "ДДДД")</f>
        <v>понедельник</v>
      </c>
      <c r="F105411">
        <f>VLOOKUP(C105411,'Первые просмотры'!A:B,2,0)</f>
        <v>104923</v>
      </c>
      <c r="G105411">
        <f t="shared" ref="G105411:G105474" si="3295">IF(A105411=F105411,1,0)</f>
        <v>0</v>
      </c>
    </row>
    <row r="105412" spans="1:7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 t="shared" si="3294"/>
        <v>понедельник</v>
      </c>
      <c r="F105412">
        <f>VLOOKUP(C105412,'Первые просмотры'!A:B,2,0)</f>
        <v>244894</v>
      </c>
      <c r="G105412">
        <f t="shared" si="3295"/>
        <v>0</v>
      </c>
    </row>
    <row r="105413" spans="1:7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 t="shared" si="3294"/>
        <v>понедельник</v>
      </c>
      <c r="F105413">
        <f>VLOOKUP(C105413,'Первые просмотры'!A:B,2,0)</f>
        <v>47279</v>
      </c>
      <c r="G105413">
        <f t="shared" si="3295"/>
        <v>0</v>
      </c>
    </row>
    <row r="105414" spans="1:7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 t="shared" si="3294"/>
        <v>понедельник</v>
      </c>
      <c r="F105414">
        <f>VLOOKUP(C105414,'Первые просмотры'!A:B,2,0)</f>
        <v>25098</v>
      </c>
      <c r="G105414">
        <f t="shared" si="3295"/>
        <v>0</v>
      </c>
    </row>
    <row r="105415" spans="1:7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 t="shared" si="3294"/>
        <v>понедельник</v>
      </c>
      <c r="F105415">
        <f>VLOOKUP(C105415,'Первые просмотры'!A:B,2,0)</f>
        <v>318870</v>
      </c>
      <c r="G105415">
        <f t="shared" si="3295"/>
        <v>1</v>
      </c>
    </row>
    <row r="105416" spans="1:7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 t="shared" si="3294"/>
        <v>понедельник</v>
      </c>
      <c r="F105416">
        <f>VLOOKUP(C105416,'Первые просмотры'!A:B,2,0)</f>
        <v>138466</v>
      </c>
      <c r="G105416">
        <f t="shared" si="3295"/>
        <v>0</v>
      </c>
    </row>
    <row r="105417" spans="1:7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 t="shared" si="3294"/>
        <v>понедельник</v>
      </c>
      <c r="F105417">
        <f>VLOOKUP(C105417,'Первые просмотры'!A:B,2,0)</f>
        <v>32406</v>
      </c>
      <c r="G105417">
        <f t="shared" si="3295"/>
        <v>0</v>
      </c>
    </row>
    <row r="105418" spans="1:7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 t="shared" si="3294"/>
        <v>понедельник</v>
      </c>
      <c r="F105418">
        <f>VLOOKUP(C105418,'Первые просмотры'!A:B,2,0)</f>
        <v>318878</v>
      </c>
      <c r="G105418">
        <f t="shared" si="3295"/>
        <v>1</v>
      </c>
    </row>
    <row r="105419" spans="1:7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t="str">
        <f t="shared" si="3294"/>
        <v>понедельник</v>
      </c>
      <c r="F105419">
        <f>VLOOKUP(C105419,'Первые просмотры'!A:B,2,0)</f>
        <v>131773</v>
      </c>
      <c r="G105419">
        <f t="shared" si="3295"/>
        <v>0</v>
      </c>
    </row>
    <row r="105420" spans="1:7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 t="shared" si="3294"/>
        <v>понедельник</v>
      </c>
      <c r="F105420">
        <f>VLOOKUP(C105420,'Первые просмотры'!A:B,2,0)</f>
        <v>216762</v>
      </c>
      <c r="G105420">
        <f t="shared" si="3295"/>
        <v>0</v>
      </c>
    </row>
    <row r="105421" spans="1:7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 t="shared" si="3294"/>
        <v>понедельник</v>
      </c>
      <c r="F105421">
        <f>VLOOKUP(C105421,'Первые просмотры'!A:B,2,0)</f>
        <v>220390</v>
      </c>
      <c r="G105421">
        <f t="shared" si="3295"/>
        <v>0</v>
      </c>
    </row>
    <row r="105422" spans="1:7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 t="shared" si="3294"/>
        <v>понедельник</v>
      </c>
      <c r="F105422">
        <f>VLOOKUP(C105422,'Первые просмотры'!A:B,2,0)</f>
        <v>216457</v>
      </c>
      <c r="G105422">
        <f t="shared" si="3295"/>
        <v>0</v>
      </c>
    </row>
    <row r="105423" spans="1:7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 t="shared" si="3294"/>
        <v>понедельник</v>
      </c>
      <c r="F105423">
        <f>VLOOKUP(C105423,'Первые просмотры'!A:B,2,0)</f>
        <v>14088</v>
      </c>
      <c r="G105423">
        <f t="shared" si="3295"/>
        <v>0</v>
      </c>
    </row>
    <row r="105424" spans="1:7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 t="shared" si="3294"/>
        <v>понедельник</v>
      </c>
      <c r="F105424">
        <f>VLOOKUP(C105424,'Первые просмотры'!A:B,2,0)</f>
        <v>27632</v>
      </c>
      <c r="G105424">
        <f t="shared" si="3295"/>
        <v>0</v>
      </c>
    </row>
    <row r="105425" spans="1:7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 t="shared" si="3294"/>
        <v>понедельник</v>
      </c>
      <c r="F105425">
        <f>VLOOKUP(C105425,'Первые просмотры'!A:B,2,0)</f>
        <v>25833</v>
      </c>
      <c r="G105425">
        <f t="shared" si="3295"/>
        <v>0</v>
      </c>
    </row>
    <row r="105426" spans="1:7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 t="shared" si="3294"/>
        <v>понедельник</v>
      </c>
      <c r="F105426">
        <f>VLOOKUP(C105426,'Первые просмотры'!A:B,2,0)</f>
        <v>136630</v>
      </c>
      <c r="G105426">
        <f t="shared" si="3295"/>
        <v>0</v>
      </c>
    </row>
    <row r="105427" spans="1:7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 t="shared" si="3294"/>
        <v>понедельник</v>
      </c>
      <c r="F105427">
        <f>VLOOKUP(C105427,'Первые просмотры'!A:B,2,0)</f>
        <v>310109</v>
      </c>
      <c r="G105427">
        <f t="shared" si="3295"/>
        <v>0</v>
      </c>
    </row>
    <row r="105428" spans="1:7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t="str">
        <f t="shared" si="3294"/>
        <v>понедельник</v>
      </c>
      <c r="F105428">
        <f>VLOOKUP(C105428,'Первые просмотры'!A:B,2,0)</f>
        <v>107469</v>
      </c>
      <c r="G105428">
        <f t="shared" si="3295"/>
        <v>0</v>
      </c>
    </row>
    <row r="105429" spans="1:7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 t="shared" si="3294"/>
        <v>понедельник</v>
      </c>
      <c r="F105429">
        <f>VLOOKUP(C105429,'Первые просмотры'!A:B,2,0)</f>
        <v>28736</v>
      </c>
      <c r="G105429">
        <f t="shared" si="3295"/>
        <v>0</v>
      </c>
    </row>
    <row r="105430" spans="1:7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 t="shared" si="3294"/>
        <v>понедельник</v>
      </c>
      <c r="F105430">
        <f>VLOOKUP(C105430,'Первые просмотры'!A:B,2,0)</f>
        <v>210042</v>
      </c>
      <c r="G105430">
        <f t="shared" si="3295"/>
        <v>0</v>
      </c>
    </row>
    <row r="105431" spans="1:7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 t="shared" si="3294"/>
        <v>понедельник</v>
      </c>
      <c r="F105431">
        <f>VLOOKUP(C105431,'Первые просмотры'!A:B,2,0)</f>
        <v>113152</v>
      </c>
      <c r="G105431">
        <f t="shared" si="3295"/>
        <v>0</v>
      </c>
    </row>
    <row r="105432" spans="1:7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 t="shared" si="3294"/>
        <v>понедельник</v>
      </c>
      <c r="F105432">
        <f>VLOOKUP(C105432,'Первые просмотры'!A:B,2,0)</f>
        <v>230779</v>
      </c>
      <c r="G105432">
        <f t="shared" si="3295"/>
        <v>0</v>
      </c>
    </row>
    <row r="105433" spans="1:7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 t="shared" si="3294"/>
        <v>понедельник</v>
      </c>
      <c r="F105433">
        <f>VLOOKUP(C105433,'Первые просмотры'!A:B,2,0)</f>
        <v>225149</v>
      </c>
      <c r="G105433">
        <f t="shared" si="3295"/>
        <v>0</v>
      </c>
    </row>
    <row r="105434" spans="1:7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 t="shared" si="3294"/>
        <v>понедельник</v>
      </c>
      <c r="F105434">
        <f>VLOOKUP(C105434,'Первые просмотры'!A:B,2,0)</f>
        <v>232215</v>
      </c>
      <c r="G105434">
        <f t="shared" si="3295"/>
        <v>0</v>
      </c>
    </row>
    <row r="105435" spans="1:7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 t="shared" si="3294"/>
        <v>понедельник</v>
      </c>
      <c r="F105435">
        <f>VLOOKUP(C105435,'Первые просмотры'!A:B,2,0)</f>
        <v>215862</v>
      </c>
      <c r="G105435">
        <f t="shared" si="3295"/>
        <v>0</v>
      </c>
    </row>
    <row r="105436" spans="1:7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 t="shared" si="3294"/>
        <v>понедельник</v>
      </c>
      <c r="F105436">
        <f>VLOOKUP(C105436,'Первые просмотры'!A:B,2,0)</f>
        <v>58816</v>
      </c>
      <c r="G105436">
        <f t="shared" si="3295"/>
        <v>0</v>
      </c>
    </row>
    <row r="105437" spans="1:7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 t="shared" si="3294"/>
        <v>понедельник</v>
      </c>
      <c r="F105437">
        <f>VLOOKUP(C105437,'Первые просмотры'!A:B,2,0)</f>
        <v>31022</v>
      </c>
      <c r="G105437">
        <f t="shared" si="3295"/>
        <v>0</v>
      </c>
    </row>
    <row r="105438" spans="1:7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t="str">
        <f t="shared" si="3294"/>
        <v>понедельник</v>
      </c>
      <c r="F105438">
        <f>VLOOKUP(C105438,'Первые просмотры'!A:B,2,0)</f>
        <v>17296</v>
      </c>
      <c r="G105438">
        <f t="shared" si="3295"/>
        <v>0</v>
      </c>
    </row>
    <row r="105439" spans="1:7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 t="shared" si="3294"/>
        <v>понедельник</v>
      </c>
      <c r="F105439">
        <f>VLOOKUP(C105439,'Первые просмотры'!A:B,2,0)</f>
        <v>22255</v>
      </c>
      <c r="G105439">
        <f t="shared" si="3295"/>
        <v>0</v>
      </c>
    </row>
    <row r="105440" spans="1:7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 t="shared" si="3294"/>
        <v>понедельник</v>
      </c>
      <c r="F105440">
        <f>VLOOKUP(C105440,'Первые просмотры'!A:B,2,0)</f>
        <v>25216</v>
      </c>
      <c r="G105440">
        <f t="shared" si="3295"/>
        <v>0</v>
      </c>
    </row>
    <row r="105441" spans="1:7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 t="shared" si="3294"/>
        <v>понедельник</v>
      </c>
      <c r="F105441">
        <f>VLOOKUP(C105441,'Первые просмотры'!A:B,2,0)</f>
        <v>303293</v>
      </c>
      <c r="G105441">
        <f t="shared" si="3295"/>
        <v>0</v>
      </c>
    </row>
    <row r="105442" spans="1:7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 t="shared" si="3294"/>
        <v>понедельник</v>
      </c>
      <c r="F105442">
        <f>VLOOKUP(C105442,'Первые просмотры'!A:B,2,0)</f>
        <v>101420</v>
      </c>
      <c r="G105442">
        <f t="shared" si="3295"/>
        <v>0</v>
      </c>
    </row>
    <row r="105443" spans="1:7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 t="shared" si="3294"/>
        <v>понедельник</v>
      </c>
      <c r="F105443">
        <f>VLOOKUP(C105443,'Первые просмотры'!A:B,2,0)</f>
        <v>250234</v>
      </c>
      <c r="G105443">
        <f t="shared" si="3295"/>
        <v>0</v>
      </c>
    </row>
    <row r="105444" spans="1:7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 t="shared" si="3294"/>
        <v>понедельник</v>
      </c>
      <c r="F105444">
        <f>VLOOKUP(C105444,'Первые просмотры'!A:B,2,0)</f>
        <v>31842</v>
      </c>
      <c r="G105444">
        <f t="shared" si="3295"/>
        <v>0</v>
      </c>
    </row>
    <row r="105445" spans="1:7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 t="shared" si="3294"/>
        <v>понедельник</v>
      </c>
      <c r="F105445">
        <f>VLOOKUP(C105445,'Первые просмотры'!A:B,2,0)</f>
        <v>33455</v>
      </c>
      <c r="G105445">
        <f t="shared" si="3295"/>
        <v>0</v>
      </c>
    </row>
    <row r="105446" spans="1:7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 t="shared" si="3294"/>
        <v>понедельник</v>
      </c>
      <c r="F105446">
        <f>VLOOKUP(C105446,'Первые просмотры'!A:B,2,0)</f>
        <v>21928</v>
      </c>
      <c r="G105446">
        <f t="shared" si="3295"/>
        <v>0</v>
      </c>
    </row>
    <row r="105447" spans="1:7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 t="shared" si="3294"/>
        <v>понедельник</v>
      </c>
      <c r="F105447">
        <f>VLOOKUP(C105447,'Первые просмотры'!A:B,2,0)</f>
        <v>222171</v>
      </c>
      <c r="G105447">
        <f t="shared" si="3295"/>
        <v>0</v>
      </c>
    </row>
    <row r="105448" spans="1:7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 t="shared" si="3294"/>
        <v>понедельник</v>
      </c>
      <c r="F105448">
        <f>VLOOKUP(C105448,'Первые просмотры'!A:B,2,0)</f>
        <v>318977</v>
      </c>
      <c r="G105448">
        <f t="shared" si="3295"/>
        <v>1</v>
      </c>
    </row>
    <row r="105449" spans="1:7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 t="shared" si="3294"/>
        <v>понедельник</v>
      </c>
      <c r="F105449">
        <f>VLOOKUP(C105449,'Первые просмотры'!A:B,2,0)</f>
        <v>308849</v>
      </c>
      <c r="G105449">
        <f t="shared" si="3295"/>
        <v>0</v>
      </c>
    </row>
    <row r="105450" spans="1:7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 t="shared" si="3294"/>
        <v>понедельник</v>
      </c>
      <c r="F105450">
        <f>VLOOKUP(C105450,'Первые просмотры'!A:B,2,0)</f>
        <v>227202</v>
      </c>
      <c r="G105450">
        <f t="shared" si="3295"/>
        <v>0</v>
      </c>
    </row>
    <row r="105451" spans="1:7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 t="shared" si="3294"/>
        <v>понедельник</v>
      </c>
      <c r="F105451">
        <f>VLOOKUP(C105451,'Первые просмотры'!A:B,2,0)</f>
        <v>94628</v>
      </c>
      <c r="G105451">
        <f t="shared" si="3295"/>
        <v>0</v>
      </c>
    </row>
    <row r="105452" spans="1:7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 t="shared" si="3294"/>
        <v>понедельник</v>
      </c>
      <c r="F105452">
        <f>VLOOKUP(C105452,'Первые просмотры'!A:B,2,0)</f>
        <v>318989</v>
      </c>
      <c r="G105452">
        <f t="shared" si="3295"/>
        <v>1</v>
      </c>
    </row>
    <row r="105453" spans="1:7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 t="shared" si="3294"/>
        <v>понедельник</v>
      </c>
      <c r="F105453">
        <f>VLOOKUP(C105453,'Первые просмотры'!A:B,2,0)</f>
        <v>278427</v>
      </c>
      <c r="G105453">
        <f t="shared" si="3295"/>
        <v>0</v>
      </c>
    </row>
    <row r="105454" spans="1:7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 t="shared" si="3294"/>
        <v>понедельник</v>
      </c>
      <c r="F105454">
        <f>VLOOKUP(C105454,'Первые просмотры'!A:B,2,0)</f>
        <v>263305</v>
      </c>
      <c r="G105454">
        <f t="shared" si="3295"/>
        <v>0</v>
      </c>
    </row>
    <row r="105455" spans="1:7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t="str">
        <f t="shared" si="3294"/>
        <v>понедельник</v>
      </c>
      <c r="F105455">
        <f>VLOOKUP(C105455,'Первые просмотры'!A:B,2,0)</f>
        <v>229482</v>
      </c>
      <c r="G105455">
        <f t="shared" si="3295"/>
        <v>0</v>
      </c>
    </row>
    <row r="105456" spans="1:7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 t="shared" si="3294"/>
        <v>понедельник</v>
      </c>
      <c r="F105456">
        <f>VLOOKUP(C105456,'Первые просмотры'!A:B,2,0)</f>
        <v>71747</v>
      </c>
      <c r="G105456">
        <f t="shared" si="3295"/>
        <v>0</v>
      </c>
    </row>
    <row r="105457" spans="1:7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 t="shared" si="3294"/>
        <v>понедельник</v>
      </c>
      <c r="F105457">
        <f>VLOOKUP(C105457,'Первые просмотры'!A:B,2,0)</f>
        <v>101377</v>
      </c>
      <c r="G105457">
        <f t="shared" si="3295"/>
        <v>0</v>
      </c>
    </row>
    <row r="105458" spans="1:7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 t="shared" si="3294"/>
        <v>понедельник</v>
      </c>
      <c r="F105458">
        <f>VLOOKUP(C105458,'Первые просмотры'!A:B,2,0)</f>
        <v>27551</v>
      </c>
      <c r="G105458">
        <f t="shared" si="3295"/>
        <v>0</v>
      </c>
    </row>
    <row r="105459" spans="1:7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 t="shared" si="3294"/>
        <v>понедельник</v>
      </c>
      <c r="F105459">
        <f>VLOOKUP(C105459,'Первые просмотры'!A:B,2,0)</f>
        <v>30041</v>
      </c>
      <c r="G105459">
        <f t="shared" si="3295"/>
        <v>0</v>
      </c>
    </row>
    <row r="105460" spans="1:7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 t="shared" si="3294"/>
        <v>понедельник</v>
      </c>
      <c r="F105460">
        <f>VLOOKUP(C105460,'Первые просмотры'!A:B,2,0)</f>
        <v>31849</v>
      </c>
      <c r="G105460">
        <f t="shared" si="3295"/>
        <v>0</v>
      </c>
    </row>
    <row r="105461" spans="1:7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 t="shared" si="3294"/>
        <v>понедельник</v>
      </c>
      <c r="F105461">
        <f>VLOOKUP(C105461,'Первые просмотры'!A:B,2,0)</f>
        <v>225172</v>
      </c>
      <c r="G105461">
        <f t="shared" si="3295"/>
        <v>0</v>
      </c>
    </row>
    <row r="105462" spans="1:7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 t="shared" si="3294"/>
        <v>понедельник</v>
      </c>
      <c r="F105462">
        <f>VLOOKUP(C105462,'Первые просмотры'!A:B,2,0)</f>
        <v>112982</v>
      </c>
      <c r="G105462">
        <f t="shared" si="3295"/>
        <v>0</v>
      </c>
    </row>
    <row r="105463" spans="1:7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 t="shared" si="3294"/>
        <v>понедельник</v>
      </c>
      <c r="F105463">
        <f>VLOOKUP(C105463,'Первые просмотры'!A:B,2,0)</f>
        <v>11787</v>
      </c>
      <c r="G105463">
        <f t="shared" si="3295"/>
        <v>0</v>
      </c>
    </row>
    <row r="105464" spans="1:7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 t="shared" si="3294"/>
        <v>понедельник</v>
      </c>
      <c r="F105464">
        <f>VLOOKUP(C105464,'Первые просмотры'!A:B,2,0)</f>
        <v>319027</v>
      </c>
      <c r="G105464">
        <f t="shared" si="3295"/>
        <v>1</v>
      </c>
    </row>
    <row r="105465" spans="1:7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 t="shared" si="3294"/>
        <v>понедельник</v>
      </c>
      <c r="F105465">
        <f>VLOOKUP(C105465,'Первые просмотры'!A:B,2,0)</f>
        <v>218043</v>
      </c>
      <c r="G105465">
        <f t="shared" si="3295"/>
        <v>0</v>
      </c>
    </row>
    <row r="105466" spans="1:7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 t="shared" si="3294"/>
        <v>понедельник</v>
      </c>
      <c r="F105466">
        <f>VLOOKUP(C105466,'Первые просмотры'!A:B,2,0)</f>
        <v>105988</v>
      </c>
      <c r="G105466">
        <f t="shared" si="3295"/>
        <v>0</v>
      </c>
    </row>
    <row r="105467" spans="1:7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t="str">
        <f t="shared" si="3294"/>
        <v>понедельник</v>
      </c>
      <c r="F105467">
        <f>VLOOKUP(C105467,'Первые просмотры'!A:B,2,0)</f>
        <v>141914</v>
      </c>
      <c r="G105467">
        <f t="shared" si="3295"/>
        <v>0</v>
      </c>
    </row>
    <row r="105468" spans="1:7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 t="shared" si="3294"/>
        <v>понедельник</v>
      </c>
      <c r="F105468">
        <f>VLOOKUP(C105468,'Первые просмотры'!A:B,2,0)</f>
        <v>19651</v>
      </c>
      <c r="G105468">
        <f t="shared" si="3295"/>
        <v>0</v>
      </c>
    </row>
    <row r="105469" spans="1:7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t="str">
        <f t="shared" si="3294"/>
        <v>понедельник</v>
      </c>
      <c r="F105469">
        <f>VLOOKUP(C105469,'Первые просмотры'!A:B,2,0)</f>
        <v>21572</v>
      </c>
      <c r="G105469">
        <f t="shared" si="3295"/>
        <v>0</v>
      </c>
    </row>
    <row r="105470" spans="1:7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 t="shared" si="3294"/>
        <v>понедельник</v>
      </c>
      <c r="F105470">
        <f>VLOOKUP(C105470,'Первые просмотры'!A:B,2,0)</f>
        <v>111093</v>
      </c>
      <c r="G105470">
        <f t="shared" si="3295"/>
        <v>0</v>
      </c>
    </row>
    <row r="105471" spans="1:7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 t="shared" si="3294"/>
        <v>понедельник</v>
      </c>
      <c r="F105471">
        <f>VLOOKUP(C105471,'Первые просмотры'!A:B,2,0)</f>
        <v>184732</v>
      </c>
      <c r="G105471">
        <f t="shared" si="3295"/>
        <v>0</v>
      </c>
    </row>
    <row r="105472" spans="1:7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 t="shared" si="3294"/>
        <v>понедельник</v>
      </c>
      <c r="F105472">
        <f>VLOOKUP(C105472,'Первые просмотры'!A:B,2,0)</f>
        <v>100689</v>
      </c>
      <c r="G105472">
        <f t="shared" si="3295"/>
        <v>0</v>
      </c>
    </row>
    <row r="105473" spans="1:7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 t="shared" si="3294"/>
        <v>понедельник</v>
      </c>
      <c r="F105473">
        <f>VLOOKUP(C105473,'Первые просмотры'!A:B,2,0)</f>
        <v>21731</v>
      </c>
      <c r="G105473">
        <f t="shared" si="3295"/>
        <v>0</v>
      </c>
    </row>
    <row r="105474" spans="1:7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 t="shared" si="3294"/>
        <v>понедельник</v>
      </c>
      <c r="F105474">
        <f>VLOOKUP(C105474,'Первые просмотры'!A:B,2,0)</f>
        <v>131519</v>
      </c>
      <c r="G105474">
        <f t="shared" si="3295"/>
        <v>0</v>
      </c>
    </row>
    <row r="105475" spans="1:7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 t="shared" ref="E105475:E105538" si="3296">TEXT(B105475, "ДДДД")</f>
        <v>понедельник</v>
      </c>
      <c r="F105475">
        <f>VLOOKUP(C105475,'Первые просмотры'!A:B,2,0)</f>
        <v>262440</v>
      </c>
      <c r="G105475">
        <f t="shared" ref="G105475:G105538" si="3297">IF(A105475=F105475,1,0)</f>
        <v>0</v>
      </c>
    </row>
    <row r="105476" spans="1:7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t="str">
        <f t="shared" si="3296"/>
        <v>понедельник</v>
      </c>
      <c r="F105476">
        <f>VLOOKUP(C105476,'Первые просмотры'!A:B,2,0)</f>
        <v>84955</v>
      </c>
      <c r="G105476">
        <f t="shared" si="3297"/>
        <v>0</v>
      </c>
    </row>
    <row r="105477" spans="1:7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 t="shared" si="3296"/>
        <v>понедельник</v>
      </c>
      <c r="F105477">
        <f>VLOOKUP(C105477,'Первые просмотры'!A:B,2,0)</f>
        <v>20699</v>
      </c>
      <c r="G105477">
        <f t="shared" si="3297"/>
        <v>0</v>
      </c>
    </row>
    <row r="105478" spans="1:7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 t="shared" si="3296"/>
        <v>понедельник</v>
      </c>
      <c r="F105478">
        <f>VLOOKUP(C105478,'Первые просмотры'!A:B,2,0)</f>
        <v>292531</v>
      </c>
      <c r="G105478">
        <f t="shared" si="3297"/>
        <v>0</v>
      </c>
    </row>
    <row r="105479" spans="1:7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 t="shared" si="3296"/>
        <v>понедельник</v>
      </c>
      <c r="F105479">
        <f>VLOOKUP(C105479,'Первые просмотры'!A:B,2,0)</f>
        <v>120378</v>
      </c>
      <c r="G105479">
        <f t="shared" si="3297"/>
        <v>0</v>
      </c>
    </row>
    <row r="105480" spans="1:7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 t="shared" si="3296"/>
        <v>понедельник</v>
      </c>
      <c r="F105480">
        <f>VLOOKUP(C105480,'Первые просмотры'!A:B,2,0)</f>
        <v>311078</v>
      </c>
      <c r="G105480">
        <f t="shared" si="3297"/>
        <v>0</v>
      </c>
    </row>
    <row r="105481" spans="1:7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 t="shared" si="3296"/>
        <v>понедельник</v>
      </c>
      <c r="F105481">
        <f>VLOOKUP(C105481,'Первые просмотры'!A:B,2,0)</f>
        <v>319081</v>
      </c>
      <c r="G105481">
        <f t="shared" si="3297"/>
        <v>1</v>
      </c>
    </row>
    <row r="105482" spans="1:7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t="str">
        <f t="shared" si="3296"/>
        <v>понедельник</v>
      </c>
      <c r="F105482">
        <f>VLOOKUP(C105482,'Первые просмотры'!A:B,2,0)</f>
        <v>225538</v>
      </c>
      <c r="G105482">
        <f t="shared" si="3297"/>
        <v>0</v>
      </c>
    </row>
    <row r="105483" spans="1:7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 t="shared" si="3296"/>
        <v>понедельник</v>
      </c>
      <c r="F105483">
        <f>VLOOKUP(C105483,'Первые просмотры'!A:B,2,0)</f>
        <v>32708</v>
      </c>
      <c r="G105483">
        <f t="shared" si="3297"/>
        <v>0</v>
      </c>
    </row>
    <row r="105484" spans="1:7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 t="shared" si="3296"/>
        <v>понедельник</v>
      </c>
      <c r="F105484">
        <f>VLOOKUP(C105484,'Первые просмотры'!A:B,2,0)</f>
        <v>120839</v>
      </c>
      <c r="G105484">
        <f t="shared" si="3297"/>
        <v>0</v>
      </c>
    </row>
    <row r="105485" spans="1:7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 t="shared" si="3296"/>
        <v>понедельник</v>
      </c>
      <c r="F105485">
        <f>VLOOKUP(C105485,'Первые просмотры'!A:B,2,0)</f>
        <v>319098</v>
      </c>
      <c r="G105485">
        <f t="shared" si="3297"/>
        <v>1</v>
      </c>
    </row>
    <row r="105486" spans="1:7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 t="shared" si="3296"/>
        <v>понедельник</v>
      </c>
      <c r="F105486">
        <f>VLOOKUP(C105486,'Первые просмотры'!A:B,2,0)</f>
        <v>228577</v>
      </c>
      <c r="G105486">
        <f t="shared" si="3297"/>
        <v>0</v>
      </c>
    </row>
    <row r="105487" spans="1:7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 t="shared" si="3296"/>
        <v>понедельник</v>
      </c>
      <c r="F105487">
        <f>VLOOKUP(C105487,'Первые просмотры'!A:B,2,0)</f>
        <v>53443</v>
      </c>
      <c r="G105487">
        <f t="shared" si="3297"/>
        <v>0</v>
      </c>
    </row>
    <row r="105488" spans="1:7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 t="shared" si="3296"/>
        <v>понедельник</v>
      </c>
      <c r="F105488">
        <f>VLOOKUP(C105488,'Первые просмотры'!A:B,2,0)</f>
        <v>135366</v>
      </c>
      <c r="G105488">
        <f t="shared" si="3297"/>
        <v>0</v>
      </c>
    </row>
    <row r="105489" spans="1:7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 t="shared" si="3296"/>
        <v>понедельник</v>
      </c>
      <c r="F105489">
        <f>VLOOKUP(C105489,'Первые просмотры'!A:B,2,0)</f>
        <v>117785</v>
      </c>
      <c r="G105489">
        <f t="shared" si="3297"/>
        <v>0</v>
      </c>
    </row>
    <row r="105490" spans="1:7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 t="shared" si="3296"/>
        <v>понедельник</v>
      </c>
      <c r="F105490">
        <f>VLOOKUP(C105490,'Первые просмотры'!A:B,2,0)</f>
        <v>12687</v>
      </c>
      <c r="G105490">
        <f t="shared" si="3297"/>
        <v>0</v>
      </c>
    </row>
    <row r="105491" spans="1:7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 t="shared" si="3296"/>
        <v>понедельник</v>
      </c>
      <c r="F105491">
        <f>VLOOKUP(C105491,'Первые просмотры'!A:B,2,0)</f>
        <v>245730</v>
      </c>
      <c r="G105491">
        <f t="shared" si="3297"/>
        <v>0</v>
      </c>
    </row>
    <row r="105492" spans="1:7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 t="shared" si="3296"/>
        <v>понедельник</v>
      </c>
      <c r="F105492">
        <f>VLOOKUP(C105492,'Первые просмотры'!A:B,2,0)</f>
        <v>29174</v>
      </c>
      <c r="G105492">
        <f t="shared" si="3297"/>
        <v>0</v>
      </c>
    </row>
    <row r="105493" spans="1:7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 t="shared" si="3296"/>
        <v>понедельник</v>
      </c>
      <c r="F105493">
        <f>VLOOKUP(C105493,'Первые просмотры'!A:B,2,0)</f>
        <v>237164</v>
      </c>
      <c r="G105493">
        <f t="shared" si="3297"/>
        <v>0</v>
      </c>
    </row>
    <row r="105494" spans="1:7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 t="shared" si="3296"/>
        <v>понедельник</v>
      </c>
      <c r="F105494">
        <f>VLOOKUP(C105494,'Первые просмотры'!A:B,2,0)</f>
        <v>224506</v>
      </c>
      <c r="G105494">
        <f t="shared" si="3297"/>
        <v>0</v>
      </c>
    </row>
    <row r="105495" spans="1:7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 t="shared" si="3296"/>
        <v>понедельник</v>
      </c>
      <c r="F105495">
        <f>VLOOKUP(C105495,'Первые просмотры'!A:B,2,0)</f>
        <v>104663</v>
      </c>
      <c r="G105495">
        <f t="shared" si="3297"/>
        <v>0</v>
      </c>
    </row>
    <row r="105496" spans="1:7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 t="shared" si="3296"/>
        <v>понедельник</v>
      </c>
      <c r="F105496">
        <f>VLOOKUP(C105496,'Первые просмотры'!A:B,2,0)</f>
        <v>225904</v>
      </c>
      <c r="G105496">
        <f t="shared" si="3297"/>
        <v>0</v>
      </c>
    </row>
    <row r="105497" spans="1:7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 t="shared" si="3296"/>
        <v>понедельник</v>
      </c>
      <c r="F105497">
        <f>VLOOKUP(C105497,'Первые просмотры'!A:B,2,0)</f>
        <v>71600</v>
      </c>
      <c r="G105497">
        <f t="shared" si="3297"/>
        <v>0</v>
      </c>
    </row>
    <row r="105498" spans="1:7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t="str">
        <f t="shared" si="3296"/>
        <v>понедельник</v>
      </c>
      <c r="F105498">
        <f>VLOOKUP(C105498,'Первые просмотры'!A:B,2,0)</f>
        <v>280852</v>
      </c>
      <c r="G105498">
        <f t="shared" si="3297"/>
        <v>0</v>
      </c>
    </row>
    <row r="105499" spans="1:7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 t="shared" si="3296"/>
        <v>понедельник</v>
      </c>
      <c r="F105499">
        <f>VLOOKUP(C105499,'Первые просмотры'!A:B,2,0)</f>
        <v>124976</v>
      </c>
      <c r="G105499">
        <f t="shared" si="3297"/>
        <v>0</v>
      </c>
    </row>
    <row r="105500" spans="1:7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 t="shared" si="3296"/>
        <v>понедельник</v>
      </c>
      <c r="F105500">
        <f>VLOOKUP(C105500,'Первые просмотры'!A:B,2,0)</f>
        <v>271918</v>
      </c>
      <c r="G105500">
        <f t="shared" si="3297"/>
        <v>0</v>
      </c>
    </row>
    <row r="105501" spans="1:7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t="str">
        <f t="shared" si="3296"/>
        <v>понедельник</v>
      </c>
      <c r="F105501">
        <f>VLOOKUP(C105501,'Первые просмотры'!A:B,2,0)</f>
        <v>282922</v>
      </c>
      <c r="G105501">
        <f t="shared" si="3297"/>
        <v>0</v>
      </c>
    </row>
    <row r="105502" spans="1:7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 t="shared" si="3296"/>
        <v>понедельник</v>
      </c>
      <c r="F105502">
        <f>VLOOKUP(C105502,'Первые просмотры'!A:B,2,0)</f>
        <v>88845</v>
      </c>
      <c r="G105502">
        <f t="shared" si="3297"/>
        <v>0</v>
      </c>
    </row>
    <row r="105503" spans="1:7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 t="shared" si="3296"/>
        <v>понедельник</v>
      </c>
      <c r="F105503">
        <f>VLOOKUP(C105503,'Первые просмотры'!A:B,2,0)</f>
        <v>216790</v>
      </c>
      <c r="G105503">
        <f t="shared" si="3297"/>
        <v>0</v>
      </c>
    </row>
    <row r="105504" spans="1:7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 t="shared" si="3296"/>
        <v>понедельник</v>
      </c>
      <c r="F105504">
        <f>VLOOKUP(C105504,'Первые просмотры'!A:B,2,0)</f>
        <v>208312</v>
      </c>
      <c r="G105504">
        <f t="shared" si="3297"/>
        <v>0</v>
      </c>
    </row>
    <row r="105505" spans="1:7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 t="shared" si="3296"/>
        <v>понедельник</v>
      </c>
      <c r="F105505">
        <f>VLOOKUP(C105505,'Первые просмотры'!A:B,2,0)</f>
        <v>319158</v>
      </c>
      <c r="G105505">
        <f t="shared" si="3297"/>
        <v>1</v>
      </c>
    </row>
    <row r="105506" spans="1:7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 t="shared" si="3296"/>
        <v>понедельник</v>
      </c>
      <c r="F105506">
        <f>VLOOKUP(C105506,'Первые просмотры'!A:B,2,0)</f>
        <v>319161</v>
      </c>
      <c r="G105506">
        <f t="shared" si="3297"/>
        <v>1</v>
      </c>
    </row>
    <row r="105507" spans="1:7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 t="shared" si="3296"/>
        <v>понедельник</v>
      </c>
      <c r="F105507">
        <f>VLOOKUP(C105507,'Первые просмотры'!A:B,2,0)</f>
        <v>319165</v>
      </c>
      <c r="G105507">
        <f t="shared" si="3297"/>
        <v>1</v>
      </c>
    </row>
    <row r="105508" spans="1:7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 t="shared" si="3296"/>
        <v>понедельник</v>
      </c>
      <c r="F105508">
        <f>VLOOKUP(C105508,'Первые просмотры'!A:B,2,0)</f>
        <v>105218</v>
      </c>
      <c r="G105508">
        <f t="shared" si="3297"/>
        <v>0</v>
      </c>
    </row>
    <row r="105509" spans="1:7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 t="shared" si="3296"/>
        <v>понедельник</v>
      </c>
      <c r="F105509">
        <f>VLOOKUP(C105509,'Первые просмотры'!A:B,2,0)</f>
        <v>221634</v>
      </c>
      <c r="G105509">
        <f t="shared" si="3297"/>
        <v>0</v>
      </c>
    </row>
    <row r="105510" spans="1:7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 t="shared" si="3296"/>
        <v>понедельник</v>
      </c>
      <c r="F105510">
        <f>VLOOKUP(C105510,'Первые просмотры'!A:B,2,0)</f>
        <v>117992</v>
      </c>
      <c r="G105510">
        <f t="shared" si="3297"/>
        <v>0</v>
      </c>
    </row>
    <row r="105511" spans="1:7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 t="shared" si="3296"/>
        <v>понедельник</v>
      </c>
      <c r="F105511">
        <f>VLOOKUP(C105511,'Первые просмотры'!A:B,2,0)</f>
        <v>31989</v>
      </c>
      <c r="G105511">
        <f t="shared" si="3297"/>
        <v>0</v>
      </c>
    </row>
    <row r="105512" spans="1:7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 t="shared" si="3296"/>
        <v>понедельник</v>
      </c>
      <c r="F105512">
        <f>VLOOKUP(C105512,'Первые просмотры'!A:B,2,0)</f>
        <v>319184</v>
      </c>
      <c r="G105512">
        <f t="shared" si="3297"/>
        <v>1</v>
      </c>
    </row>
    <row r="105513" spans="1:7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 t="shared" si="3296"/>
        <v>понедельник</v>
      </c>
      <c r="F105513">
        <f>VLOOKUP(C105513,'Первые просмотры'!A:B,2,0)</f>
        <v>319189</v>
      </c>
      <c r="G105513">
        <f t="shared" si="3297"/>
        <v>1</v>
      </c>
    </row>
    <row r="105514" spans="1:7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 t="shared" si="3296"/>
        <v>понедельник</v>
      </c>
      <c r="F105514">
        <f>VLOOKUP(C105514,'Первые просмотры'!A:B,2,0)</f>
        <v>38384</v>
      </c>
      <c r="G105514">
        <f t="shared" si="3297"/>
        <v>0</v>
      </c>
    </row>
    <row r="105515" spans="1:7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 t="shared" si="3296"/>
        <v>понедельник</v>
      </c>
      <c r="F105515">
        <f>VLOOKUP(C105515,'Первые просмотры'!A:B,2,0)</f>
        <v>311386</v>
      </c>
      <c r="G105515">
        <f t="shared" si="3297"/>
        <v>0</v>
      </c>
    </row>
    <row r="105516" spans="1:7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 t="shared" si="3296"/>
        <v>понедельник</v>
      </c>
      <c r="F105516">
        <f>VLOOKUP(C105516,'Первые просмотры'!A:B,2,0)</f>
        <v>137543</v>
      </c>
      <c r="G105516">
        <f t="shared" si="3297"/>
        <v>0</v>
      </c>
    </row>
    <row r="105517" spans="1:7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 t="shared" si="3296"/>
        <v>понедельник</v>
      </c>
      <c r="F105517">
        <f>VLOOKUP(C105517,'Первые просмотры'!A:B,2,0)</f>
        <v>19964</v>
      </c>
      <c r="G105517">
        <f t="shared" si="3297"/>
        <v>0</v>
      </c>
    </row>
    <row r="105518" spans="1:7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 t="shared" si="3296"/>
        <v>понедельник</v>
      </c>
      <c r="F105518">
        <f>VLOOKUP(C105518,'Первые просмотры'!A:B,2,0)</f>
        <v>127176</v>
      </c>
      <c r="G105518">
        <f t="shared" si="3297"/>
        <v>0</v>
      </c>
    </row>
    <row r="105519" spans="1:7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 t="shared" si="3296"/>
        <v>понедельник</v>
      </c>
      <c r="F105519">
        <f>VLOOKUP(C105519,'Первые просмотры'!A:B,2,0)</f>
        <v>259362</v>
      </c>
      <c r="G105519">
        <f t="shared" si="3297"/>
        <v>0</v>
      </c>
    </row>
    <row r="105520" spans="1:7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 t="shared" si="3296"/>
        <v>понедельник</v>
      </c>
      <c r="F105520">
        <f>VLOOKUP(C105520,'Первые просмотры'!A:B,2,0)</f>
        <v>52666</v>
      </c>
      <c r="G105520">
        <f t="shared" si="3297"/>
        <v>0</v>
      </c>
    </row>
    <row r="105521" spans="1:7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t="str">
        <f t="shared" si="3296"/>
        <v>понедельник</v>
      </c>
      <c r="F105521">
        <f>VLOOKUP(C105521,'Первые просмотры'!A:B,2,0)</f>
        <v>22825</v>
      </c>
      <c r="G105521">
        <f t="shared" si="3297"/>
        <v>0</v>
      </c>
    </row>
    <row r="105522" spans="1:7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 t="shared" si="3296"/>
        <v>понедельник</v>
      </c>
      <c r="F105522">
        <f>VLOOKUP(C105522,'Первые просмотры'!A:B,2,0)</f>
        <v>319222</v>
      </c>
      <c r="G105522">
        <f t="shared" si="3297"/>
        <v>1</v>
      </c>
    </row>
    <row r="105523" spans="1:7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 t="shared" si="3296"/>
        <v>понедельник</v>
      </c>
      <c r="F105523">
        <f>VLOOKUP(C105523,'Первые просмотры'!A:B,2,0)</f>
        <v>220118</v>
      </c>
      <c r="G105523">
        <f t="shared" si="3297"/>
        <v>0</v>
      </c>
    </row>
    <row r="105524" spans="1:7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 t="shared" si="3296"/>
        <v>понедельник</v>
      </c>
      <c r="F105524">
        <f>VLOOKUP(C105524,'Первые просмотры'!A:B,2,0)</f>
        <v>12540</v>
      </c>
      <c r="G105524">
        <f t="shared" si="3297"/>
        <v>0</v>
      </c>
    </row>
    <row r="105525" spans="1:7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 t="shared" si="3296"/>
        <v>понедельник</v>
      </c>
      <c r="F105525">
        <f>VLOOKUP(C105525,'Первые просмотры'!A:B,2,0)</f>
        <v>124412</v>
      </c>
      <c r="G105525">
        <f t="shared" si="3297"/>
        <v>0</v>
      </c>
    </row>
    <row r="105526" spans="1:7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t="str">
        <f t="shared" si="3296"/>
        <v>понедельник</v>
      </c>
      <c r="F105526">
        <f>VLOOKUP(C105526,'Первые просмотры'!A:B,2,0)</f>
        <v>19631</v>
      </c>
      <c r="G105526">
        <f t="shared" si="3297"/>
        <v>0</v>
      </c>
    </row>
    <row r="105527" spans="1:7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 t="shared" si="3296"/>
        <v>понедельник</v>
      </c>
      <c r="F105527">
        <f>VLOOKUP(C105527,'Первые просмотры'!A:B,2,0)</f>
        <v>260585</v>
      </c>
      <c r="G105527">
        <f t="shared" si="3297"/>
        <v>0</v>
      </c>
    </row>
    <row r="105528" spans="1:7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 t="shared" si="3296"/>
        <v>понедельник</v>
      </c>
      <c r="F105528">
        <f>VLOOKUP(C105528,'Первые просмотры'!A:B,2,0)</f>
        <v>212957</v>
      </c>
      <c r="G105528">
        <f t="shared" si="3297"/>
        <v>0</v>
      </c>
    </row>
    <row r="105529" spans="1:7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 t="shared" si="3296"/>
        <v>понедельник</v>
      </c>
      <c r="F105529">
        <f>VLOOKUP(C105529,'Первые просмотры'!A:B,2,0)</f>
        <v>3422</v>
      </c>
      <c r="G105529">
        <f t="shared" si="3297"/>
        <v>0</v>
      </c>
    </row>
    <row r="105530" spans="1:7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 t="shared" si="3296"/>
        <v>понедельник</v>
      </c>
      <c r="F105530">
        <f>VLOOKUP(C105530,'Первые просмотры'!A:B,2,0)</f>
        <v>23202</v>
      </c>
      <c r="G105530">
        <f t="shared" si="3297"/>
        <v>0</v>
      </c>
    </row>
    <row r="105531" spans="1:7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 t="shared" si="3296"/>
        <v>понедельник</v>
      </c>
      <c r="F105531">
        <f>VLOOKUP(C105531,'Первые просмотры'!A:B,2,0)</f>
        <v>240403</v>
      </c>
      <c r="G105531">
        <f t="shared" si="3297"/>
        <v>0</v>
      </c>
    </row>
    <row r="105532" spans="1:7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 t="shared" si="3296"/>
        <v>понедельник</v>
      </c>
      <c r="F105532">
        <f>VLOOKUP(C105532,'Первые просмотры'!A:B,2,0)</f>
        <v>227694</v>
      </c>
      <c r="G105532">
        <f t="shared" si="3297"/>
        <v>0</v>
      </c>
    </row>
    <row r="105533" spans="1:7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 t="shared" si="3296"/>
        <v>понедельник</v>
      </c>
      <c r="F105533">
        <f>VLOOKUP(C105533,'Первые просмотры'!A:B,2,0)</f>
        <v>21557</v>
      </c>
      <c r="G105533">
        <f t="shared" si="3297"/>
        <v>0</v>
      </c>
    </row>
    <row r="105534" spans="1:7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 t="shared" si="3296"/>
        <v>понедельник</v>
      </c>
      <c r="F105534">
        <f>VLOOKUP(C105534,'Первые просмотры'!A:B,2,0)</f>
        <v>209808</v>
      </c>
      <c r="G105534">
        <f t="shared" si="3297"/>
        <v>0</v>
      </c>
    </row>
    <row r="105535" spans="1:7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 t="shared" si="3296"/>
        <v>понедельник</v>
      </c>
      <c r="F105535">
        <f>VLOOKUP(C105535,'Первые просмотры'!A:B,2,0)</f>
        <v>228224</v>
      </c>
      <c r="G105535">
        <f t="shared" si="3297"/>
        <v>0</v>
      </c>
    </row>
    <row r="105536" spans="1:7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 t="shared" si="3296"/>
        <v>понедельник</v>
      </c>
      <c r="F105536">
        <f>VLOOKUP(C105536,'Первые просмотры'!A:B,2,0)</f>
        <v>99467</v>
      </c>
      <c r="G105536">
        <f t="shared" si="3297"/>
        <v>0</v>
      </c>
    </row>
    <row r="105537" spans="1:7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 t="shared" si="3296"/>
        <v>понедельник</v>
      </c>
      <c r="F105537">
        <f>VLOOKUP(C105537,'Первые просмотры'!A:B,2,0)</f>
        <v>319276</v>
      </c>
      <c r="G105537">
        <f t="shared" si="3297"/>
        <v>1</v>
      </c>
    </row>
    <row r="105538" spans="1:7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 t="shared" si="3296"/>
        <v>понедельник</v>
      </c>
      <c r="F105538">
        <f>VLOOKUP(C105538,'Первые просмотры'!A:B,2,0)</f>
        <v>23670</v>
      </c>
      <c r="G105538">
        <f t="shared" si="3297"/>
        <v>0</v>
      </c>
    </row>
    <row r="105539" spans="1:7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 t="shared" ref="E105539:E105602" si="3298">TEXT(B105539, "ДДДД")</f>
        <v>понедельник</v>
      </c>
      <c r="F105539">
        <f>VLOOKUP(C105539,'Первые просмотры'!A:B,2,0)</f>
        <v>319284</v>
      </c>
      <c r="G105539">
        <f t="shared" ref="G105539:G105602" si="3299">IF(A105539=F105539,1,0)</f>
        <v>1</v>
      </c>
    </row>
    <row r="105540" spans="1:7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 t="shared" si="3298"/>
        <v>понедельник</v>
      </c>
      <c r="F105540">
        <f>VLOOKUP(C105540,'Первые просмотры'!A:B,2,0)</f>
        <v>8733</v>
      </c>
      <c r="G105540">
        <f t="shared" si="3299"/>
        <v>0</v>
      </c>
    </row>
    <row r="105541" spans="1:7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 t="shared" si="3298"/>
        <v>понедельник</v>
      </c>
      <c r="F105541">
        <f>VLOOKUP(C105541,'Первые просмотры'!A:B,2,0)</f>
        <v>107729</v>
      </c>
      <c r="G105541">
        <f t="shared" si="3299"/>
        <v>0</v>
      </c>
    </row>
    <row r="105542" spans="1:7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 t="shared" si="3298"/>
        <v>понедельник</v>
      </c>
      <c r="F105542">
        <f>VLOOKUP(C105542,'Первые просмотры'!A:B,2,0)</f>
        <v>3365</v>
      </c>
      <c r="G105542">
        <f t="shared" si="3299"/>
        <v>0</v>
      </c>
    </row>
    <row r="105543" spans="1:7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 t="shared" si="3298"/>
        <v>понедельник</v>
      </c>
      <c r="F105543">
        <f>VLOOKUP(C105543,'Первые просмотры'!A:B,2,0)</f>
        <v>33193</v>
      </c>
      <c r="G105543">
        <f t="shared" si="3299"/>
        <v>0</v>
      </c>
    </row>
    <row r="105544" spans="1:7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 t="shared" si="3298"/>
        <v>понедельник</v>
      </c>
      <c r="F105544">
        <f>VLOOKUP(C105544,'Первые просмотры'!A:B,2,0)</f>
        <v>222845</v>
      </c>
      <c r="G105544">
        <f t="shared" si="3299"/>
        <v>0</v>
      </c>
    </row>
    <row r="105545" spans="1:7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 t="shared" si="3298"/>
        <v>понедельник</v>
      </c>
      <c r="F105545">
        <f>VLOOKUP(C105545,'Первые просмотры'!A:B,2,0)</f>
        <v>223051</v>
      </c>
      <c r="G105545">
        <f t="shared" si="3299"/>
        <v>0</v>
      </c>
    </row>
    <row r="105546" spans="1:7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 t="shared" si="3298"/>
        <v>понедельник</v>
      </c>
      <c r="F105546">
        <f>VLOOKUP(C105546,'Первые просмотры'!A:B,2,0)</f>
        <v>247768</v>
      </c>
      <c r="G105546">
        <f t="shared" si="3299"/>
        <v>0</v>
      </c>
    </row>
    <row r="105547" spans="1:7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 t="shared" si="3298"/>
        <v>понедельник</v>
      </c>
      <c r="F105547">
        <f>VLOOKUP(C105547,'Первые просмотры'!A:B,2,0)</f>
        <v>43754</v>
      </c>
      <c r="G105547">
        <f t="shared" si="3299"/>
        <v>0</v>
      </c>
    </row>
    <row r="105548" spans="1:7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 t="shared" si="3298"/>
        <v>понедельник</v>
      </c>
      <c r="F105548">
        <f>VLOOKUP(C105548,'Первые просмотры'!A:B,2,0)</f>
        <v>174471</v>
      </c>
      <c r="G105548">
        <f t="shared" si="3299"/>
        <v>0</v>
      </c>
    </row>
    <row r="105549" spans="1:7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 t="shared" si="3298"/>
        <v>понедельник</v>
      </c>
      <c r="F105549">
        <f>VLOOKUP(C105549,'Первые просмотры'!A:B,2,0)</f>
        <v>301075</v>
      </c>
      <c r="G105549">
        <f t="shared" si="3299"/>
        <v>0</v>
      </c>
    </row>
    <row r="105550" spans="1:7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t="str">
        <f t="shared" si="3298"/>
        <v>понедельник</v>
      </c>
      <c r="F105550">
        <f>VLOOKUP(C105550,'Первые просмотры'!A:B,2,0)</f>
        <v>7146</v>
      </c>
      <c r="G105550">
        <f t="shared" si="3299"/>
        <v>0</v>
      </c>
    </row>
    <row r="105551" spans="1:7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 t="shared" si="3298"/>
        <v>понедельник</v>
      </c>
      <c r="F105551">
        <f>VLOOKUP(C105551,'Первые просмотры'!A:B,2,0)</f>
        <v>212166</v>
      </c>
      <c r="G105551">
        <f t="shared" si="3299"/>
        <v>0</v>
      </c>
    </row>
    <row r="105552" spans="1:7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 t="shared" si="3298"/>
        <v>понедельник</v>
      </c>
      <c r="F105552">
        <f>VLOOKUP(C105552,'Первые просмотры'!A:B,2,0)</f>
        <v>319328</v>
      </c>
      <c r="G105552">
        <f t="shared" si="3299"/>
        <v>1</v>
      </c>
    </row>
    <row r="105553" spans="1:7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 t="shared" si="3298"/>
        <v>понедельник</v>
      </c>
      <c r="F105553">
        <f>VLOOKUP(C105553,'Первые просмотры'!A:B,2,0)</f>
        <v>257981</v>
      </c>
      <c r="G105553">
        <f t="shared" si="3299"/>
        <v>0</v>
      </c>
    </row>
    <row r="105554" spans="1:7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 t="shared" si="3298"/>
        <v>понедельник</v>
      </c>
      <c r="F105554">
        <f>VLOOKUP(C105554,'Первые просмотры'!A:B,2,0)</f>
        <v>265979</v>
      </c>
      <c r="G105554">
        <f t="shared" si="3299"/>
        <v>0</v>
      </c>
    </row>
    <row r="105555" spans="1:7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 t="shared" si="3298"/>
        <v>понедельник</v>
      </c>
      <c r="F105555">
        <f>VLOOKUP(C105555,'Первые просмотры'!A:B,2,0)</f>
        <v>286406</v>
      </c>
      <c r="G105555">
        <f t="shared" si="3299"/>
        <v>0</v>
      </c>
    </row>
    <row r="105556" spans="1:7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 t="shared" si="3298"/>
        <v>понедельник</v>
      </c>
      <c r="F105556">
        <f>VLOOKUP(C105556,'Первые просмотры'!A:B,2,0)</f>
        <v>199797</v>
      </c>
      <c r="G105556">
        <f t="shared" si="3299"/>
        <v>0</v>
      </c>
    </row>
    <row r="105557" spans="1:7" x14ac:dyDescent="0.25">
      <c r="A105557">
        <v>319349</v>
      </c>
      <c r="B105557" s="2">
        <v>44403.74</v>
      </c>
      <c r="C105557">
        <v>261841</v>
      </c>
      <c r="D105557">
        <v>347008</v>
      </c>
      <c r="E105557" t="str">
        <f t="shared" si="3298"/>
        <v>понедельник</v>
      </c>
      <c r="F105557">
        <f>VLOOKUP(C105557,'Первые просмотры'!A:B,2,0)</f>
        <v>237852</v>
      </c>
      <c r="G105557">
        <f t="shared" si="3299"/>
        <v>0</v>
      </c>
    </row>
    <row r="105558" spans="1:7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 t="shared" si="3298"/>
        <v>понедельник</v>
      </c>
      <c r="F105558">
        <f>VLOOKUP(C105558,'Первые просмотры'!A:B,2,0)</f>
        <v>68378</v>
      </c>
      <c r="G105558">
        <f t="shared" si="3299"/>
        <v>0</v>
      </c>
    </row>
    <row r="105559" spans="1:7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 t="shared" si="3298"/>
        <v>понедельник</v>
      </c>
      <c r="F105559">
        <f>VLOOKUP(C105559,'Первые просмотры'!A:B,2,0)</f>
        <v>124981</v>
      </c>
      <c r="G105559">
        <f t="shared" si="3299"/>
        <v>0</v>
      </c>
    </row>
    <row r="105560" spans="1:7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 t="shared" si="3298"/>
        <v>понедельник</v>
      </c>
      <c r="F105560">
        <f>VLOOKUP(C105560,'Первые просмотры'!A:B,2,0)</f>
        <v>319363</v>
      </c>
      <c r="G105560">
        <f t="shared" si="3299"/>
        <v>1</v>
      </c>
    </row>
    <row r="105561" spans="1:7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 t="shared" si="3298"/>
        <v>понедельник</v>
      </c>
      <c r="F105561">
        <f>VLOOKUP(C105561,'Первые просмотры'!A:B,2,0)</f>
        <v>52453</v>
      </c>
      <c r="G105561">
        <f t="shared" si="3299"/>
        <v>0</v>
      </c>
    </row>
    <row r="105562" spans="1:7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 t="shared" si="3298"/>
        <v>понедельник</v>
      </c>
      <c r="F105562">
        <f>VLOOKUP(C105562,'Первые просмотры'!A:B,2,0)</f>
        <v>202533</v>
      </c>
      <c r="G105562">
        <f t="shared" si="3299"/>
        <v>0</v>
      </c>
    </row>
    <row r="105563" spans="1:7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 t="shared" si="3298"/>
        <v>понедельник</v>
      </c>
      <c r="F105563">
        <f>VLOOKUP(C105563,'Первые просмотры'!A:B,2,0)</f>
        <v>319371</v>
      </c>
      <c r="G105563">
        <f t="shared" si="3299"/>
        <v>1</v>
      </c>
    </row>
    <row r="105564" spans="1:7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 t="shared" si="3298"/>
        <v>понедельник</v>
      </c>
      <c r="F105564">
        <f>VLOOKUP(C105564,'Первые просмотры'!A:B,2,0)</f>
        <v>22452</v>
      </c>
      <c r="G105564">
        <f t="shared" si="3299"/>
        <v>0</v>
      </c>
    </row>
    <row r="105565" spans="1:7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 t="shared" si="3298"/>
        <v>понедельник</v>
      </c>
      <c r="F105565">
        <f>VLOOKUP(C105565,'Первые просмотры'!A:B,2,0)</f>
        <v>114642</v>
      </c>
      <c r="G105565">
        <f t="shared" si="3299"/>
        <v>0</v>
      </c>
    </row>
    <row r="105566" spans="1:7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 t="shared" si="3298"/>
        <v>понедельник</v>
      </c>
      <c r="F105566">
        <f>VLOOKUP(C105566,'Первые просмотры'!A:B,2,0)</f>
        <v>292265</v>
      </c>
      <c r="G105566">
        <f t="shared" si="3299"/>
        <v>0</v>
      </c>
    </row>
    <row r="105567" spans="1:7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 t="shared" si="3298"/>
        <v>понедельник</v>
      </c>
      <c r="F105567">
        <f>VLOOKUP(C105567,'Первые просмотры'!A:B,2,0)</f>
        <v>118146</v>
      </c>
      <c r="G105567">
        <f t="shared" si="3299"/>
        <v>0</v>
      </c>
    </row>
    <row r="105568" spans="1:7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 t="shared" si="3298"/>
        <v>понедельник</v>
      </c>
      <c r="F105568">
        <f>VLOOKUP(C105568,'Первые просмотры'!A:B,2,0)</f>
        <v>248279</v>
      </c>
      <c r="G105568">
        <f t="shared" si="3299"/>
        <v>0</v>
      </c>
    </row>
    <row r="105569" spans="1:7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 t="shared" si="3298"/>
        <v>понедельник</v>
      </c>
      <c r="F105569">
        <f>VLOOKUP(C105569,'Первые просмотры'!A:B,2,0)</f>
        <v>48823</v>
      </c>
      <c r="G105569">
        <f t="shared" si="3299"/>
        <v>0</v>
      </c>
    </row>
    <row r="105570" spans="1:7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 t="shared" si="3298"/>
        <v>понедельник</v>
      </c>
      <c r="F105570">
        <f>VLOOKUP(C105570,'Первые просмотры'!A:B,2,0)</f>
        <v>212463</v>
      </c>
      <c r="G105570">
        <f t="shared" si="3299"/>
        <v>0</v>
      </c>
    </row>
    <row r="105571" spans="1:7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 t="shared" si="3298"/>
        <v>понедельник</v>
      </c>
      <c r="F105571">
        <f>VLOOKUP(C105571,'Первые просмотры'!A:B,2,0)</f>
        <v>237916</v>
      </c>
      <c r="G105571">
        <f t="shared" si="3299"/>
        <v>0</v>
      </c>
    </row>
    <row r="105572" spans="1:7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 t="shared" si="3298"/>
        <v>понедельник</v>
      </c>
      <c r="F105572">
        <f>VLOOKUP(C105572,'Первые просмотры'!A:B,2,0)</f>
        <v>210586</v>
      </c>
      <c r="G105572">
        <f t="shared" si="3299"/>
        <v>0</v>
      </c>
    </row>
    <row r="105573" spans="1:7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 t="shared" si="3298"/>
        <v>понедельник</v>
      </c>
      <c r="F105573">
        <f>VLOOKUP(C105573,'Первые просмотры'!A:B,2,0)</f>
        <v>221325</v>
      </c>
      <c r="G105573">
        <f t="shared" si="3299"/>
        <v>0</v>
      </c>
    </row>
    <row r="105574" spans="1:7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 t="shared" si="3298"/>
        <v>понедельник</v>
      </c>
      <c r="F105574">
        <f>VLOOKUP(C105574,'Первые просмотры'!A:B,2,0)</f>
        <v>227216</v>
      </c>
      <c r="G105574">
        <f t="shared" si="3299"/>
        <v>0</v>
      </c>
    </row>
    <row r="105575" spans="1:7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 t="shared" si="3298"/>
        <v>понедельник</v>
      </c>
      <c r="F105575">
        <f>VLOOKUP(C105575,'Первые просмотры'!A:B,2,0)</f>
        <v>97220</v>
      </c>
      <c r="G105575">
        <f t="shared" si="3299"/>
        <v>0</v>
      </c>
    </row>
    <row r="105576" spans="1:7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 t="shared" si="3298"/>
        <v>понедельник</v>
      </c>
      <c r="F105576">
        <f>VLOOKUP(C105576,'Первые просмотры'!A:B,2,0)</f>
        <v>32578</v>
      </c>
      <c r="G105576">
        <f t="shared" si="3299"/>
        <v>0</v>
      </c>
    </row>
    <row r="105577" spans="1:7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t="str">
        <f t="shared" si="3298"/>
        <v>понедельник</v>
      </c>
      <c r="F105577">
        <f>VLOOKUP(C105577,'Первые просмотры'!A:B,2,0)</f>
        <v>103056</v>
      </c>
      <c r="G105577">
        <f t="shared" si="3299"/>
        <v>0</v>
      </c>
    </row>
    <row r="105578" spans="1:7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 t="shared" si="3298"/>
        <v>понедельник</v>
      </c>
      <c r="F105578">
        <f>VLOOKUP(C105578,'Первые просмотры'!A:B,2,0)</f>
        <v>225868</v>
      </c>
      <c r="G105578">
        <f t="shared" si="3299"/>
        <v>0</v>
      </c>
    </row>
    <row r="105579" spans="1:7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 t="shared" si="3298"/>
        <v>понедельник</v>
      </c>
      <c r="F105579">
        <f>VLOOKUP(C105579,'Первые просмотры'!A:B,2,0)</f>
        <v>118132</v>
      </c>
      <c r="G105579">
        <f t="shared" si="3299"/>
        <v>0</v>
      </c>
    </row>
    <row r="105580" spans="1:7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 t="shared" si="3298"/>
        <v>понедельник</v>
      </c>
      <c r="F105580">
        <f>VLOOKUP(C105580,'Первые просмотры'!A:B,2,0)</f>
        <v>7156</v>
      </c>
      <c r="G105580">
        <f t="shared" si="3299"/>
        <v>0</v>
      </c>
    </row>
    <row r="105581" spans="1:7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 t="shared" si="3298"/>
        <v>понедельник</v>
      </c>
      <c r="F105581">
        <f>VLOOKUP(C105581,'Первые просмотры'!A:B,2,0)</f>
        <v>319428</v>
      </c>
      <c r="G105581">
        <f t="shared" si="3299"/>
        <v>1</v>
      </c>
    </row>
    <row r="105582" spans="1:7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 t="shared" si="3298"/>
        <v>понедельник</v>
      </c>
      <c r="F105582">
        <f>VLOOKUP(C105582,'Первые просмотры'!A:B,2,0)</f>
        <v>249691</v>
      </c>
      <c r="G105582">
        <f t="shared" si="3299"/>
        <v>0</v>
      </c>
    </row>
    <row r="105583" spans="1:7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 t="shared" si="3298"/>
        <v>понедельник</v>
      </c>
      <c r="F105583">
        <f>VLOOKUP(C105583,'Первые просмотры'!A:B,2,0)</f>
        <v>319434</v>
      </c>
      <c r="G105583">
        <f t="shared" si="3299"/>
        <v>1</v>
      </c>
    </row>
    <row r="105584" spans="1:7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 t="shared" si="3298"/>
        <v>понедельник</v>
      </c>
      <c r="F105584">
        <f>VLOOKUP(C105584,'Первые просмотры'!A:B,2,0)</f>
        <v>111090</v>
      </c>
      <c r="G105584">
        <f t="shared" si="3299"/>
        <v>0</v>
      </c>
    </row>
    <row r="105585" spans="1:7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 t="shared" si="3298"/>
        <v>понедельник</v>
      </c>
      <c r="F105585">
        <f>VLOOKUP(C105585,'Первые просмотры'!A:B,2,0)</f>
        <v>229762</v>
      </c>
      <c r="G105585">
        <f t="shared" si="3299"/>
        <v>0</v>
      </c>
    </row>
    <row r="105586" spans="1:7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 t="shared" si="3298"/>
        <v>понедельник</v>
      </c>
      <c r="F105586">
        <f>VLOOKUP(C105586,'Первые просмотры'!A:B,2,0)</f>
        <v>246660</v>
      </c>
      <c r="G105586">
        <f t="shared" si="3299"/>
        <v>0</v>
      </c>
    </row>
    <row r="105587" spans="1:7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 t="shared" si="3298"/>
        <v>понедельник</v>
      </c>
      <c r="F105587">
        <f>VLOOKUP(C105587,'Первые просмотры'!A:B,2,0)</f>
        <v>110393</v>
      </c>
      <c r="G105587">
        <f t="shared" si="3299"/>
        <v>0</v>
      </c>
    </row>
    <row r="105588" spans="1:7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 t="shared" si="3298"/>
        <v>понедельник</v>
      </c>
      <c r="F105588">
        <f>VLOOKUP(C105588,'Первые просмотры'!A:B,2,0)</f>
        <v>213373</v>
      </c>
      <c r="G105588">
        <f t="shared" si="3299"/>
        <v>0</v>
      </c>
    </row>
    <row r="105589" spans="1:7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 t="shared" si="3298"/>
        <v>понедельник</v>
      </c>
      <c r="F105589">
        <f>VLOOKUP(C105589,'Первые просмотры'!A:B,2,0)</f>
        <v>120046</v>
      </c>
      <c r="G105589">
        <f t="shared" si="3299"/>
        <v>0</v>
      </c>
    </row>
    <row r="105590" spans="1:7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 t="shared" si="3298"/>
        <v>понедельник</v>
      </c>
      <c r="F105590">
        <f>VLOOKUP(C105590,'Первые просмотры'!A:B,2,0)</f>
        <v>29824</v>
      </c>
      <c r="G105590">
        <f t="shared" si="3299"/>
        <v>0</v>
      </c>
    </row>
    <row r="105591" spans="1:7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 t="shared" si="3298"/>
        <v>понедельник</v>
      </c>
      <c r="F105591">
        <f>VLOOKUP(C105591,'Первые просмотры'!A:B,2,0)</f>
        <v>37653</v>
      </c>
      <c r="G105591">
        <f t="shared" si="3299"/>
        <v>0</v>
      </c>
    </row>
    <row r="105592" spans="1:7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 t="shared" si="3298"/>
        <v>понедельник</v>
      </c>
      <c r="F105592">
        <f>VLOOKUP(C105592,'Первые просмотры'!A:B,2,0)</f>
        <v>223513</v>
      </c>
      <c r="G105592">
        <f t="shared" si="3299"/>
        <v>0</v>
      </c>
    </row>
    <row r="105593" spans="1:7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 t="shared" si="3298"/>
        <v>понедельник</v>
      </c>
      <c r="F105593">
        <f>VLOOKUP(C105593,'Первые просмотры'!A:B,2,0)</f>
        <v>31960</v>
      </c>
      <c r="G105593">
        <f t="shared" si="3299"/>
        <v>0</v>
      </c>
    </row>
    <row r="105594" spans="1:7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 t="shared" si="3298"/>
        <v>понедельник</v>
      </c>
      <c r="F105594">
        <f>VLOOKUP(C105594,'Первые просмотры'!A:B,2,0)</f>
        <v>228858</v>
      </c>
      <c r="G105594">
        <f t="shared" si="3299"/>
        <v>0</v>
      </c>
    </row>
    <row r="105595" spans="1:7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t="str">
        <f t="shared" si="3298"/>
        <v>понедельник</v>
      </c>
      <c r="F105595">
        <f>VLOOKUP(C105595,'Первые просмотры'!A:B,2,0)</f>
        <v>39788</v>
      </c>
      <c r="G105595">
        <f t="shared" si="3299"/>
        <v>0</v>
      </c>
    </row>
    <row r="105596" spans="1:7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 t="shared" si="3298"/>
        <v>понедельник</v>
      </c>
      <c r="F105596">
        <f>VLOOKUP(C105596,'Первые просмотры'!A:B,2,0)</f>
        <v>154441</v>
      </c>
      <c r="G105596">
        <f t="shared" si="3299"/>
        <v>0</v>
      </c>
    </row>
    <row r="105597" spans="1:7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 t="shared" si="3298"/>
        <v>понедельник</v>
      </c>
      <c r="F105597">
        <f>VLOOKUP(C105597,'Первые просмотры'!A:B,2,0)</f>
        <v>245517</v>
      </c>
      <c r="G105597">
        <f t="shared" si="3299"/>
        <v>0</v>
      </c>
    </row>
    <row r="105598" spans="1:7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 t="shared" si="3298"/>
        <v>понедельник</v>
      </c>
      <c r="F105598">
        <f>VLOOKUP(C105598,'Первые просмотры'!A:B,2,0)</f>
        <v>224483</v>
      </c>
      <c r="G105598">
        <f t="shared" si="3299"/>
        <v>0</v>
      </c>
    </row>
    <row r="105599" spans="1:7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 t="shared" si="3298"/>
        <v>понедельник</v>
      </c>
      <c r="F105599">
        <f>VLOOKUP(C105599,'Первые просмотры'!A:B,2,0)</f>
        <v>113652</v>
      </c>
      <c r="G105599">
        <f t="shared" si="3299"/>
        <v>0</v>
      </c>
    </row>
    <row r="105600" spans="1:7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 t="shared" si="3298"/>
        <v>понедельник</v>
      </c>
      <c r="F105600">
        <f>VLOOKUP(C105600,'Первые просмотры'!A:B,2,0)</f>
        <v>11901</v>
      </c>
      <c r="G105600">
        <f t="shared" si="3299"/>
        <v>0</v>
      </c>
    </row>
    <row r="105601" spans="1:7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t="str">
        <f t="shared" si="3298"/>
        <v>понедельник</v>
      </c>
      <c r="F105601">
        <f>VLOOKUP(C105601,'Первые просмотры'!A:B,2,0)</f>
        <v>9195</v>
      </c>
      <c r="G105601">
        <f t="shared" si="3299"/>
        <v>0</v>
      </c>
    </row>
    <row r="105602" spans="1:7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 t="shared" si="3298"/>
        <v>понедельник</v>
      </c>
      <c r="F105602">
        <f>VLOOKUP(C105602,'Первые просмотры'!A:B,2,0)</f>
        <v>319492</v>
      </c>
      <c r="G105602">
        <f t="shared" si="3299"/>
        <v>1</v>
      </c>
    </row>
    <row r="105603" spans="1:7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 t="shared" ref="E105603:E105666" si="3300">TEXT(B105603, "ДДДД")</f>
        <v>понедельник</v>
      </c>
      <c r="F105603">
        <f>VLOOKUP(C105603,'Первые просмотры'!A:B,2,0)</f>
        <v>158905</v>
      </c>
      <c r="G105603">
        <f t="shared" ref="G105603:G105666" si="3301">IF(A105603=F105603,1,0)</f>
        <v>0</v>
      </c>
    </row>
    <row r="105604" spans="1:7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t="str">
        <f t="shared" si="3300"/>
        <v>понедельник</v>
      </c>
      <c r="F105604">
        <f>VLOOKUP(C105604,'Первые просмотры'!A:B,2,0)</f>
        <v>39116</v>
      </c>
      <c r="G105604">
        <f t="shared" si="3301"/>
        <v>0</v>
      </c>
    </row>
    <row r="105605" spans="1:7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t="str">
        <f t="shared" si="3300"/>
        <v>понедельник</v>
      </c>
      <c r="F105605">
        <f>VLOOKUP(C105605,'Первые просмотры'!A:B,2,0)</f>
        <v>82156</v>
      </c>
      <c r="G105605">
        <f t="shared" si="3301"/>
        <v>0</v>
      </c>
    </row>
    <row r="105606" spans="1:7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t="str">
        <f t="shared" si="3300"/>
        <v>понедельник</v>
      </c>
      <c r="F105606">
        <f>VLOOKUP(C105606,'Первые просмотры'!A:B,2,0)</f>
        <v>103410</v>
      </c>
      <c r="G105606">
        <f t="shared" si="3301"/>
        <v>0</v>
      </c>
    </row>
    <row r="105607" spans="1:7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 t="shared" si="3300"/>
        <v>понедельник</v>
      </c>
      <c r="F105607">
        <f>VLOOKUP(C105607,'Первые просмотры'!A:B,2,0)</f>
        <v>83230</v>
      </c>
      <c r="G105607">
        <f t="shared" si="3301"/>
        <v>0</v>
      </c>
    </row>
    <row r="105608" spans="1:7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 t="shared" si="3300"/>
        <v>понедельник</v>
      </c>
      <c r="F105608">
        <f>VLOOKUP(C105608,'Первые просмотры'!A:B,2,0)</f>
        <v>8666</v>
      </c>
      <c r="G105608">
        <f t="shared" si="3301"/>
        <v>0</v>
      </c>
    </row>
    <row r="105609" spans="1:7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 t="shared" si="3300"/>
        <v>понедельник</v>
      </c>
      <c r="F105609">
        <f>VLOOKUP(C105609,'Первые просмотры'!A:B,2,0)</f>
        <v>224018</v>
      </c>
      <c r="G105609">
        <f t="shared" si="3301"/>
        <v>0</v>
      </c>
    </row>
    <row r="105610" spans="1:7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 t="shared" si="3300"/>
        <v>понедельник</v>
      </c>
      <c r="F105610">
        <f>VLOOKUP(C105610,'Первые просмотры'!A:B,2,0)</f>
        <v>162383</v>
      </c>
      <c r="G105610">
        <f t="shared" si="3301"/>
        <v>0</v>
      </c>
    </row>
    <row r="105611" spans="1:7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t="str">
        <f t="shared" si="3300"/>
        <v>понедельник</v>
      </c>
      <c r="F105611">
        <f>VLOOKUP(C105611,'Первые просмотры'!A:B,2,0)</f>
        <v>226345</v>
      </c>
      <c r="G105611">
        <f t="shared" si="3301"/>
        <v>0</v>
      </c>
    </row>
    <row r="105612" spans="1:7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 t="shared" si="3300"/>
        <v>понедельник</v>
      </c>
      <c r="F105612">
        <f>VLOOKUP(C105612,'Первые просмотры'!A:B,2,0)</f>
        <v>269554</v>
      </c>
      <c r="G105612">
        <f t="shared" si="3301"/>
        <v>0</v>
      </c>
    </row>
    <row r="105613" spans="1:7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t="str">
        <f t="shared" si="3300"/>
        <v>понедельник</v>
      </c>
      <c r="F105613">
        <f>VLOOKUP(C105613,'Первые просмотры'!A:B,2,0)</f>
        <v>265699</v>
      </c>
      <c r="G105613">
        <f t="shared" si="3301"/>
        <v>0</v>
      </c>
    </row>
    <row r="105614" spans="1:7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 t="shared" si="3300"/>
        <v>понедельник</v>
      </c>
      <c r="F105614">
        <f>VLOOKUP(C105614,'Первые просмотры'!A:B,2,0)</f>
        <v>319527</v>
      </c>
      <c r="G105614">
        <f t="shared" si="3301"/>
        <v>1</v>
      </c>
    </row>
    <row r="105615" spans="1:7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 t="shared" si="3300"/>
        <v>понедельник</v>
      </c>
      <c r="F105615">
        <f>VLOOKUP(C105615,'Первые просмотры'!A:B,2,0)</f>
        <v>85137</v>
      </c>
      <c r="G105615">
        <f t="shared" si="3301"/>
        <v>0</v>
      </c>
    </row>
    <row r="105616" spans="1:7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 t="shared" si="3300"/>
        <v>понедельник</v>
      </c>
      <c r="F105616">
        <f>VLOOKUP(C105616,'Первые просмотры'!A:B,2,0)</f>
        <v>112417</v>
      </c>
      <c r="G105616">
        <f t="shared" si="3301"/>
        <v>0</v>
      </c>
    </row>
    <row r="105617" spans="1:7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 t="shared" si="3300"/>
        <v>понедельник</v>
      </c>
      <c r="F105617">
        <f>VLOOKUP(C105617,'Первые просмотры'!A:B,2,0)</f>
        <v>287516</v>
      </c>
      <c r="G105617">
        <f t="shared" si="3301"/>
        <v>0</v>
      </c>
    </row>
    <row r="105618" spans="1:7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 t="shared" si="3300"/>
        <v>понедельник</v>
      </c>
      <c r="F105618">
        <f>VLOOKUP(C105618,'Первые просмотры'!A:B,2,0)</f>
        <v>111509</v>
      </c>
      <c r="G105618">
        <f t="shared" si="3301"/>
        <v>0</v>
      </c>
    </row>
    <row r="105619" spans="1:7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 t="shared" si="3300"/>
        <v>понедельник</v>
      </c>
      <c r="F105619">
        <f>VLOOKUP(C105619,'Первые просмотры'!A:B,2,0)</f>
        <v>319543</v>
      </c>
      <c r="G105619">
        <f t="shared" si="3301"/>
        <v>1</v>
      </c>
    </row>
    <row r="105620" spans="1:7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t="str">
        <f t="shared" si="3300"/>
        <v>понедельник</v>
      </c>
      <c r="F105620">
        <f>VLOOKUP(C105620,'Первые просмотры'!A:B,2,0)</f>
        <v>214903</v>
      </c>
      <c r="G105620">
        <f t="shared" si="3301"/>
        <v>0</v>
      </c>
    </row>
    <row r="105621" spans="1:7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 t="shared" si="3300"/>
        <v>понедельник</v>
      </c>
      <c r="F105621">
        <f>VLOOKUP(C105621,'Первые просмотры'!A:B,2,0)</f>
        <v>259008</v>
      </c>
      <c r="G105621">
        <f t="shared" si="3301"/>
        <v>0</v>
      </c>
    </row>
    <row r="105622" spans="1:7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 t="shared" si="3300"/>
        <v>понедельник</v>
      </c>
      <c r="F105622">
        <f>VLOOKUP(C105622,'Первые просмотры'!A:B,2,0)</f>
        <v>126395</v>
      </c>
      <c r="G105622">
        <f t="shared" si="3301"/>
        <v>0</v>
      </c>
    </row>
    <row r="105623" spans="1:7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 t="shared" si="3300"/>
        <v>понедельник</v>
      </c>
      <c r="F105623">
        <f>VLOOKUP(C105623,'Первые просмотры'!A:B,2,0)</f>
        <v>228144</v>
      </c>
      <c r="G105623">
        <f t="shared" si="3301"/>
        <v>0</v>
      </c>
    </row>
    <row r="105624" spans="1:7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 t="shared" si="3300"/>
        <v>понедельник</v>
      </c>
      <c r="F105624">
        <f>VLOOKUP(C105624,'Первые просмотры'!A:B,2,0)</f>
        <v>267654</v>
      </c>
      <c r="G105624">
        <f t="shared" si="3301"/>
        <v>0</v>
      </c>
    </row>
    <row r="105625" spans="1:7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 t="shared" si="3300"/>
        <v>понедельник</v>
      </c>
      <c r="F105625">
        <f>VLOOKUP(C105625,'Первые просмотры'!A:B,2,0)</f>
        <v>12211</v>
      </c>
      <c r="G105625">
        <f t="shared" si="3301"/>
        <v>0</v>
      </c>
    </row>
    <row r="105626" spans="1:7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 t="shared" si="3300"/>
        <v>понедельник</v>
      </c>
      <c r="F105626">
        <f>VLOOKUP(C105626,'Первые просмотры'!A:B,2,0)</f>
        <v>228908</v>
      </c>
      <c r="G105626">
        <f t="shared" si="3301"/>
        <v>0</v>
      </c>
    </row>
    <row r="105627" spans="1:7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 t="shared" si="3300"/>
        <v>понедельник</v>
      </c>
      <c r="F105627">
        <f>VLOOKUP(C105627,'Первые просмотры'!A:B,2,0)</f>
        <v>104835</v>
      </c>
      <c r="G105627">
        <f t="shared" si="3301"/>
        <v>0</v>
      </c>
    </row>
    <row r="105628" spans="1:7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t="str">
        <f t="shared" si="3300"/>
        <v>понедельник</v>
      </c>
      <c r="F105628">
        <f>VLOOKUP(C105628,'Первые просмотры'!A:B,2,0)</f>
        <v>101452</v>
      </c>
      <c r="G105628">
        <f t="shared" si="3301"/>
        <v>0</v>
      </c>
    </row>
    <row r="105629" spans="1:7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 t="shared" si="3300"/>
        <v>понедельник</v>
      </c>
      <c r="F105629">
        <f>VLOOKUP(C105629,'Первые просмотры'!A:B,2,0)</f>
        <v>120699</v>
      </c>
      <c r="G105629">
        <f t="shared" si="3301"/>
        <v>0</v>
      </c>
    </row>
    <row r="105630" spans="1:7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 t="shared" si="3300"/>
        <v>понедельник</v>
      </c>
      <c r="F105630">
        <f>VLOOKUP(C105630,'Первые просмотры'!A:B,2,0)</f>
        <v>109188</v>
      </c>
      <c r="G105630">
        <f t="shared" si="3301"/>
        <v>0</v>
      </c>
    </row>
    <row r="105631" spans="1:7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 t="shared" si="3300"/>
        <v>понедельник</v>
      </c>
      <c r="F105631">
        <f>VLOOKUP(C105631,'Первые просмотры'!A:B,2,0)</f>
        <v>107471</v>
      </c>
      <c r="G105631">
        <f t="shared" si="3301"/>
        <v>0</v>
      </c>
    </row>
    <row r="105632" spans="1:7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t="str">
        <f t="shared" si="3300"/>
        <v>понедельник</v>
      </c>
      <c r="F105632">
        <f>VLOOKUP(C105632,'Первые просмотры'!A:B,2,0)</f>
        <v>175205</v>
      </c>
      <c r="G105632">
        <f t="shared" si="3301"/>
        <v>0</v>
      </c>
    </row>
    <row r="105633" spans="1:7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 t="shared" si="3300"/>
        <v>понедельник</v>
      </c>
      <c r="F105633">
        <f>VLOOKUP(C105633,'Первые просмотры'!A:B,2,0)</f>
        <v>211712</v>
      </c>
      <c r="G105633">
        <f t="shared" si="3301"/>
        <v>0</v>
      </c>
    </row>
    <row r="105634" spans="1:7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 t="shared" si="3300"/>
        <v>понедельник</v>
      </c>
      <c r="F105634">
        <f>VLOOKUP(C105634,'Первые просмотры'!A:B,2,0)</f>
        <v>299854</v>
      </c>
      <c r="G105634">
        <f t="shared" si="3301"/>
        <v>0</v>
      </c>
    </row>
    <row r="105635" spans="1:7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t="str">
        <f t="shared" si="3300"/>
        <v>понедельник</v>
      </c>
      <c r="F105635">
        <f>VLOOKUP(C105635,'Первые просмотры'!A:B,2,0)</f>
        <v>230877</v>
      </c>
      <c r="G105635">
        <f t="shared" si="3301"/>
        <v>0</v>
      </c>
    </row>
    <row r="105636" spans="1:7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 t="shared" si="3300"/>
        <v>понедельник</v>
      </c>
      <c r="F105636">
        <f>VLOOKUP(C105636,'Первые просмотры'!A:B,2,0)</f>
        <v>16153</v>
      </c>
      <c r="G105636">
        <f t="shared" si="3301"/>
        <v>0</v>
      </c>
    </row>
    <row r="105637" spans="1:7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 t="shared" si="3300"/>
        <v>понедельник</v>
      </c>
      <c r="F105637">
        <f>VLOOKUP(C105637,'Первые просмотры'!A:B,2,0)</f>
        <v>78956</v>
      </c>
      <c r="G105637">
        <f t="shared" si="3301"/>
        <v>0</v>
      </c>
    </row>
    <row r="105638" spans="1:7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 t="shared" si="3300"/>
        <v>понедельник</v>
      </c>
      <c r="F105638">
        <f>VLOOKUP(C105638,'Первые просмотры'!A:B,2,0)</f>
        <v>33269</v>
      </c>
      <c r="G105638">
        <f t="shared" si="3301"/>
        <v>0</v>
      </c>
    </row>
    <row r="105639" spans="1:7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 t="shared" si="3300"/>
        <v>понедельник</v>
      </c>
      <c r="F105639">
        <f>VLOOKUP(C105639,'Первые просмотры'!A:B,2,0)</f>
        <v>218334</v>
      </c>
      <c r="G105639">
        <f t="shared" si="3301"/>
        <v>0</v>
      </c>
    </row>
    <row r="105640" spans="1:7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 t="shared" si="3300"/>
        <v>понедельник</v>
      </c>
      <c r="F105640">
        <f>VLOOKUP(C105640,'Первые просмотры'!A:B,2,0)</f>
        <v>202375</v>
      </c>
      <c r="G105640">
        <f t="shared" si="3301"/>
        <v>0</v>
      </c>
    </row>
    <row r="105641" spans="1:7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 t="shared" si="3300"/>
        <v>понедельник</v>
      </c>
      <c r="F105641">
        <f>VLOOKUP(C105641,'Первые просмотры'!A:B,2,0)</f>
        <v>102010</v>
      </c>
      <c r="G105641">
        <f t="shared" si="3301"/>
        <v>0</v>
      </c>
    </row>
    <row r="105642" spans="1:7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 t="shared" si="3300"/>
        <v>понедельник</v>
      </c>
      <c r="F105642">
        <f>VLOOKUP(C105642,'Первые просмотры'!A:B,2,0)</f>
        <v>219593</v>
      </c>
      <c r="G105642">
        <f t="shared" si="3301"/>
        <v>0</v>
      </c>
    </row>
    <row r="105643" spans="1:7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 t="shared" si="3300"/>
        <v>понедельник</v>
      </c>
      <c r="F105643">
        <f>VLOOKUP(C105643,'Первые просмотры'!A:B,2,0)</f>
        <v>104871</v>
      </c>
      <c r="G105643">
        <f t="shared" si="3301"/>
        <v>0</v>
      </c>
    </row>
    <row r="105644" spans="1:7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 t="shared" si="3300"/>
        <v>понедельник</v>
      </c>
      <c r="F105644">
        <f>VLOOKUP(C105644,'Первые просмотры'!A:B,2,0)</f>
        <v>210936</v>
      </c>
      <c r="G105644">
        <f t="shared" si="3301"/>
        <v>0</v>
      </c>
    </row>
    <row r="105645" spans="1:7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t="str">
        <f t="shared" si="3300"/>
        <v>понедельник</v>
      </c>
      <c r="F105645">
        <f>VLOOKUP(C105645,'Первые просмотры'!A:B,2,0)</f>
        <v>212784</v>
      </c>
      <c r="G105645">
        <f t="shared" si="3301"/>
        <v>0</v>
      </c>
    </row>
    <row r="105646" spans="1:7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 t="shared" si="3300"/>
        <v>понедельник</v>
      </c>
      <c r="F105646">
        <f>VLOOKUP(C105646,'Первые просмотры'!A:B,2,0)</f>
        <v>213653</v>
      </c>
      <c r="G105646">
        <f t="shared" si="3301"/>
        <v>0</v>
      </c>
    </row>
    <row r="105647" spans="1:7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t="str">
        <f t="shared" si="3300"/>
        <v>понедельник</v>
      </c>
      <c r="F105647">
        <f>VLOOKUP(C105647,'Первые просмотры'!A:B,2,0)</f>
        <v>74619</v>
      </c>
      <c r="G105647">
        <f t="shared" si="3301"/>
        <v>0</v>
      </c>
    </row>
    <row r="105648" spans="1:7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 t="shared" si="3300"/>
        <v>понедельник</v>
      </c>
      <c r="F105648">
        <f>VLOOKUP(C105648,'Первые просмотры'!A:B,2,0)</f>
        <v>23946</v>
      </c>
      <c r="G105648">
        <f t="shared" si="3301"/>
        <v>0</v>
      </c>
    </row>
    <row r="105649" spans="1:7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 t="shared" si="3300"/>
        <v>понедельник</v>
      </c>
      <c r="F105649">
        <f>VLOOKUP(C105649,'Первые просмотры'!A:B,2,0)</f>
        <v>99414</v>
      </c>
      <c r="G105649">
        <f t="shared" si="3301"/>
        <v>0</v>
      </c>
    </row>
    <row r="105650" spans="1:7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 t="shared" si="3300"/>
        <v>понедельник</v>
      </c>
      <c r="F105650">
        <f>VLOOKUP(C105650,'Первые просмотры'!A:B,2,0)</f>
        <v>22956</v>
      </c>
      <c r="G105650">
        <f t="shared" si="3301"/>
        <v>0</v>
      </c>
    </row>
    <row r="105651" spans="1:7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t="str">
        <f t="shared" si="3300"/>
        <v>понедельник</v>
      </c>
      <c r="F105651">
        <f>VLOOKUP(C105651,'Первые просмотры'!A:B,2,0)</f>
        <v>37978</v>
      </c>
      <c r="G105651">
        <f t="shared" si="3301"/>
        <v>0</v>
      </c>
    </row>
    <row r="105652" spans="1:7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t="str">
        <f t="shared" si="3300"/>
        <v>понедельник</v>
      </c>
      <c r="F105652">
        <f>VLOOKUP(C105652,'Первые просмотры'!A:B,2,0)</f>
        <v>109296</v>
      </c>
      <c r="G105652">
        <f t="shared" si="3301"/>
        <v>0</v>
      </c>
    </row>
    <row r="105653" spans="1:7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 t="shared" si="3300"/>
        <v>понедельник</v>
      </c>
      <c r="F105653">
        <f>VLOOKUP(C105653,'Первые просмотры'!A:B,2,0)</f>
        <v>124050</v>
      </c>
      <c r="G105653">
        <f t="shared" si="3301"/>
        <v>0</v>
      </c>
    </row>
    <row r="105654" spans="1:7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 t="shared" si="3300"/>
        <v>понедельник</v>
      </c>
      <c r="F105654">
        <f>VLOOKUP(C105654,'Первые просмотры'!A:B,2,0)</f>
        <v>108278</v>
      </c>
      <c r="G105654">
        <f t="shared" si="3301"/>
        <v>0</v>
      </c>
    </row>
    <row r="105655" spans="1:7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 t="shared" si="3300"/>
        <v>понедельник</v>
      </c>
      <c r="F105655">
        <f>VLOOKUP(C105655,'Первые просмотры'!A:B,2,0)</f>
        <v>36437</v>
      </c>
      <c r="G105655">
        <f t="shared" si="3301"/>
        <v>0</v>
      </c>
    </row>
    <row r="105656" spans="1:7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 t="shared" si="3300"/>
        <v>понедельник</v>
      </c>
      <c r="F105656">
        <f>VLOOKUP(C105656,'Первые просмотры'!A:B,2,0)</f>
        <v>37044</v>
      </c>
      <c r="G105656">
        <f t="shared" si="3301"/>
        <v>0</v>
      </c>
    </row>
    <row r="105657" spans="1:7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t="str">
        <f t="shared" si="3300"/>
        <v>понедельник</v>
      </c>
      <c r="F105657">
        <f>VLOOKUP(C105657,'Первые просмотры'!A:B,2,0)</f>
        <v>22234</v>
      </c>
      <c r="G105657">
        <f t="shared" si="3301"/>
        <v>0</v>
      </c>
    </row>
    <row r="105658" spans="1:7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 t="shared" si="3300"/>
        <v>понедельник</v>
      </c>
      <c r="F105658">
        <f>VLOOKUP(C105658,'Первые просмотры'!A:B,2,0)</f>
        <v>286667</v>
      </c>
      <c r="G105658">
        <f t="shared" si="3301"/>
        <v>0</v>
      </c>
    </row>
    <row r="105659" spans="1:7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 t="shared" si="3300"/>
        <v>понедельник</v>
      </c>
      <c r="F105659">
        <f>VLOOKUP(C105659,'Первые просмотры'!A:B,2,0)</f>
        <v>262086</v>
      </c>
      <c r="G105659">
        <f t="shared" si="3301"/>
        <v>0</v>
      </c>
    </row>
    <row r="105660" spans="1:7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 t="shared" si="3300"/>
        <v>понедельник</v>
      </c>
      <c r="F105660">
        <f>VLOOKUP(C105660,'Первые просмотры'!A:B,2,0)</f>
        <v>222086</v>
      </c>
      <c r="G105660">
        <f t="shared" si="3301"/>
        <v>0</v>
      </c>
    </row>
    <row r="105661" spans="1:7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 t="shared" si="3300"/>
        <v>понедельник</v>
      </c>
      <c r="F105661">
        <f>VLOOKUP(C105661,'Первые просмотры'!A:B,2,0)</f>
        <v>112763</v>
      </c>
      <c r="G105661">
        <f t="shared" si="3301"/>
        <v>0</v>
      </c>
    </row>
    <row r="105662" spans="1:7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 t="shared" si="3300"/>
        <v>понедельник</v>
      </c>
      <c r="F105662">
        <f>VLOOKUP(C105662,'Первые просмотры'!A:B,2,0)</f>
        <v>8557</v>
      </c>
      <c r="G105662">
        <f t="shared" si="3301"/>
        <v>0</v>
      </c>
    </row>
    <row r="105663" spans="1:7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 t="shared" si="3300"/>
        <v>понедельник</v>
      </c>
      <c r="F105663">
        <f>VLOOKUP(C105663,'Первые просмотры'!A:B,2,0)</f>
        <v>26642</v>
      </c>
      <c r="G105663">
        <f t="shared" si="3301"/>
        <v>0</v>
      </c>
    </row>
    <row r="105664" spans="1:7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 t="shared" si="3300"/>
        <v>понедельник</v>
      </c>
      <c r="F105664">
        <f>VLOOKUP(C105664,'Первые просмотры'!A:B,2,0)</f>
        <v>236967</v>
      </c>
      <c r="G105664">
        <f t="shared" si="3301"/>
        <v>0</v>
      </c>
    </row>
    <row r="105665" spans="1:7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 t="shared" si="3300"/>
        <v>понедельник</v>
      </c>
      <c r="F105665">
        <f>VLOOKUP(C105665,'Первые просмотры'!A:B,2,0)</f>
        <v>226675</v>
      </c>
      <c r="G105665">
        <f t="shared" si="3301"/>
        <v>0</v>
      </c>
    </row>
    <row r="105666" spans="1:7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 t="shared" si="3300"/>
        <v>понедельник</v>
      </c>
      <c r="F105666">
        <f>VLOOKUP(C105666,'Первые просмотры'!A:B,2,0)</f>
        <v>101318</v>
      </c>
      <c r="G105666">
        <f t="shared" si="3301"/>
        <v>0</v>
      </c>
    </row>
    <row r="105667" spans="1:7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 t="shared" ref="E105667:E105730" si="3302">TEXT(B105667, "ДДДД")</f>
        <v>понедельник</v>
      </c>
      <c r="F105667">
        <f>VLOOKUP(C105667,'Первые просмотры'!A:B,2,0)</f>
        <v>216545</v>
      </c>
      <c r="G105667">
        <f t="shared" ref="G105667:G105730" si="3303">IF(A105667=F105667,1,0)</f>
        <v>0</v>
      </c>
    </row>
    <row r="105668" spans="1:7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 t="shared" si="3302"/>
        <v>понедельник</v>
      </c>
      <c r="F105668">
        <f>VLOOKUP(C105668,'Первые просмотры'!A:B,2,0)</f>
        <v>219821</v>
      </c>
      <c r="G105668">
        <f t="shared" si="3303"/>
        <v>0</v>
      </c>
    </row>
    <row r="105669" spans="1:7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 t="shared" si="3302"/>
        <v>понедельник</v>
      </c>
      <c r="F105669">
        <f>VLOOKUP(C105669,'Первые просмотры'!A:B,2,0)</f>
        <v>9336</v>
      </c>
      <c r="G105669">
        <f t="shared" si="3303"/>
        <v>0</v>
      </c>
    </row>
    <row r="105670" spans="1:7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 t="shared" si="3302"/>
        <v>понедельник</v>
      </c>
      <c r="F105670">
        <f>VLOOKUP(C105670,'Первые просмотры'!A:B,2,0)</f>
        <v>216246</v>
      </c>
      <c r="G105670">
        <f t="shared" si="3303"/>
        <v>0</v>
      </c>
    </row>
    <row r="105671" spans="1:7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 t="shared" si="3302"/>
        <v>понедельник</v>
      </c>
      <c r="F105671">
        <f>VLOOKUP(C105671,'Первые просмотры'!A:B,2,0)</f>
        <v>195010</v>
      </c>
      <c r="G105671">
        <f t="shared" si="3303"/>
        <v>0</v>
      </c>
    </row>
    <row r="105672" spans="1:7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 t="shared" si="3302"/>
        <v>понедельник</v>
      </c>
      <c r="F105672">
        <f>VLOOKUP(C105672,'Первые просмотры'!A:B,2,0)</f>
        <v>319690</v>
      </c>
      <c r="G105672">
        <f t="shared" si="3303"/>
        <v>1</v>
      </c>
    </row>
    <row r="105673" spans="1:7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t="str">
        <f t="shared" si="3302"/>
        <v>понедельник</v>
      </c>
      <c r="F105673">
        <f>VLOOKUP(C105673,'Первые просмотры'!A:B,2,0)</f>
        <v>30902</v>
      </c>
      <c r="G105673">
        <f t="shared" si="3303"/>
        <v>0</v>
      </c>
    </row>
    <row r="105674" spans="1:7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 t="shared" si="3302"/>
        <v>понедельник</v>
      </c>
      <c r="F105674">
        <f>VLOOKUP(C105674,'Первые просмотры'!A:B,2,0)</f>
        <v>165880</v>
      </c>
      <c r="G105674">
        <f t="shared" si="3303"/>
        <v>0</v>
      </c>
    </row>
    <row r="105675" spans="1:7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 t="shared" si="3302"/>
        <v>понедельник</v>
      </c>
      <c r="F105675">
        <f>VLOOKUP(C105675,'Первые просмотры'!A:B,2,0)</f>
        <v>4521</v>
      </c>
      <c r="G105675">
        <f t="shared" si="3303"/>
        <v>0</v>
      </c>
    </row>
    <row r="105676" spans="1:7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 t="shared" si="3302"/>
        <v>понедельник</v>
      </c>
      <c r="F105676">
        <f>VLOOKUP(C105676,'Первые просмотры'!A:B,2,0)</f>
        <v>217373</v>
      </c>
      <c r="G105676">
        <f t="shared" si="3303"/>
        <v>0</v>
      </c>
    </row>
    <row r="105677" spans="1:7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 t="shared" si="3302"/>
        <v>понедельник</v>
      </c>
      <c r="F105677">
        <f>VLOOKUP(C105677,'Первые просмотры'!A:B,2,0)</f>
        <v>4968</v>
      </c>
      <c r="G105677">
        <f t="shared" si="3303"/>
        <v>0</v>
      </c>
    </row>
    <row r="105678" spans="1:7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 t="shared" si="3302"/>
        <v>понедельник</v>
      </c>
      <c r="F105678">
        <f>VLOOKUP(C105678,'Первые просмотры'!A:B,2,0)</f>
        <v>230086</v>
      </c>
      <c r="G105678">
        <f t="shared" si="3303"/>
        <v>0</v>
      </c>
    </row>
    <row r="105679" spans="1:7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 t="shared" si="3302"/>
        <v>понедельник</v>
      </c>
      <c r="F105679">
        <f>VLOOKUP(C105679,'Первые просмотры'!A:B,2,0)</f>
        <v>218471</v>
      </c>
      <c r="G105679">
        <f t="shared" si="3303"/>
        <v>0</v>
      </c>
    </row>
    <row r="105680" spans="1:7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 t="shared" si="3302"/>
        <v>понедельник</v>
      </c>
      <c r="F105680">
        <f>VLOOKUP(C105680,'Первые просмотры'!A:B,2,0)</f>
        <v>287626</v>
      </c>
      <c r="G105680">
        <f t="shared" si="3303"/>
        <v>0</v>
      </c>
    </row>
    <row r="105681" spans="1:7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 t="shared" si="3302"/>
        <v>понедельник</v>
      </c>
      <c r="F105681">
        <f>VLOOKUP(C105681,'Первые просмотры'!A:B,2,0)</f>
        <v>319717</v>
      </c>
      <c r="G105681">
        <f t="shared" si="3303"/>
        <v>1</v>
      </c>
    </row>
    <row r="105682" spans="1:7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 t="shared" si="3302"/>
        <v>понедельник</v>
      </c>
      <c r="F105682">
        <f>VLOOKUP(C105682,'Первые просмотры'!A:B,2,0)</f>
        <v>210017</v>
      </c>
      <c r="G105682">
        <f t="shared" si="3303"/>
        <v>0</v>
      </c>
    </row>
    <row r="105683" spans="1:7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 t="shared" si="3302"/>
        <v>понедельник</v>
      </c>
      <c r="F105683">
        <f>VLOOKUP(C105683,'Первые просмотры'!A:B,2,0)</f>
        <v>49679</v>
      </c>
      <c r="G105683">
        <f t="shared" si="3303"/>
        <v>0</v>
      </c>
    </row>
    <row r="105684" spans="1:7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t="str">
        <f t="shared" si="3302"/>
        <v>понедельник</v>
      </c>
      <c r="F105684">
        <f>VLOOKUP(C105684,'Первые просмотры'!A:B,2,0)</f>
        <v>112338</v>
      </c>
      <c r="G105684">
        <f t="shared" si="3303"/>
        <v>0</v>
      </c>
    </row>
    <row r="105685" spans="1:7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t="str">
        <f t="shared" si="3302"/>
        <v>понедельник</v>
      </c>
      <c r="F105685">
        <f>VLOOKUP(C105685,'Первые просмотры'!A:B,2,0)</f>
        <v>127663</v>
      </c>
      <c r="G105685">
        <f t="shared" si="3303"/>
        <v>0</v>
      </c>
    </row>
    <row r="105686" spans="1:7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 t="shared" si="3302"/>
        <v>понедельник</v>
      </c>
      <c r="F105686">
        <f>VLOOKUP(C105686,'Первые просмотры'!A:B,2,0)</f>
        <v>109479</v>
      </c>
      <c r="G105686">
        <f t="shared" si="3303"/>
        <v>0</v>
      </c>
    </row>
    <row r="105687" spans="1:7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 t="shared" si="3302"/>
        <v>понедельник</v>
      </c>
      <c r="F105687">
        <f>VLOOKUP(C105687,'Первые просмотры'!A:B,2,0)</f>
        <v>231442</v>
      </c>
      <c r="G105687">
        <f t="shared" si="3303"/>
        <v>0</v>
      </c>
    </row>
    <row r="105688" spans="1:7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 t="shared" si="3302"/>
        <v>понедельник</v>
      </c>
      <c r="F105688">
        <f>VLOOKUP(C105688,'Первые просмотры'!A:B,2,0)</f>
        <v>119362</v>
      </c>
      <c r="G105688">
        <f t="shared" si="3303"/>
        <v>0</v>
      </c>
    </row>
    <row r="105689" spans="1:7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t="str">
        <f t="shared" si="3302"/>
        <v>понедельник</v>
      </c>
      <c r="F105689">
        <f>VLOOKUP(C105689,'Первые просмотры'!A:B,2,0)</f>
        <v>31339</v>
      </c>
      <c r="G105689">
        <f t="shared" si="3303"/>
        <v>0</v>
      </c>
    </row>
    <row r="105690" spans="1:7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t="str">
        <f t="shared" si="3302"/>
        <v>понедельник</v>
      </c>
      <c r="F105690">
        <f>VLOOKUP(C105690,'Первые просмотры'!A:B,2,0)</f>
        <v>116756</v>
      </c>
      <c r="G105690">
        <f t="shared" si="3303"/>
        <v>0</v>
      </c>
    </row>
    <row r="105691" spans="1:7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 t="shared" si="3302"/>
        <v>понедельник</v>
      </c>
      <c r="F105691">
        <f>VLOOKUP(C105691,'Первые просмотры'!A:B,2,0)</f>
        <v>125357</v>
      </c>
      <c r="G105691">
        <f t="shared" si="3303"/>
        <v>0</v>
      </c>
    </row>
    <row r="105692" spans="1:7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 t="shared" si="3302"/>
        <v>понедельник</v>
      </c>
      <c r="F105692">
        <f>VLOOKUP(C105692,'Первые просмотры'!A:B,2,0)</f>
        <v>223759</v>
      </c>
      <c r="G105692">
        <f t="shared" si="3303"/>
        <v>0</v>
      </c>
    </row>
    <row r="105693" spans="1:7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t="str">
        <f t="shared" si="3302"/>
        <v>понедельник</v>
      </c>
      <c r="F105693">
        <f>VLOOKUP(C105693,'Первые просмотры'!A:B,2,0)</f>
        <v>13141</v>
      </c>
      <c r="G105693">
        <f t="shared" si="3303"/>
        <v>0</v>
      </c>
    </row>
    <row r="105694" spans="1:7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 t="shared" si="3302"/>
        <v>понедельник</v>
      </c>
      <c r="F105694">
        <f>VLOOKUP(C105694,'Первые просмотры'!A:B,2,0)</f>
        <v>221483</v>
      </c>
      <c r="G105694">
        <f t="shared" si="3303"/>
        <v>0</v>
      </c>
    </row>
    <row r="105695" spans="1:7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 t="shared" si="3302"/>
        <v>понедельник</v>
      </c>
      <c r="F105695">
        <f>VLOOKUP(C105695,'Первые просмотры'!A:B,2,0)</f>
        <v>10285</v>
      </c>
      <c r="G105695">
        <f t="shared" si="3303"/>
        <v>0</v>
      </c>
    </row>
    <row r="105696" spans="1:7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 t="shared" si="3302"/>
        <v>понедельник</v>
      </c>
      <c r="F105696">
        <f>VLOOKUP(C105696,'Первые просмотры'!A:B,2,0)</f>
        <v>26472</v>
      </c>
      <c r="G105696">
        <f t="shared" si="3303"/>
        <v>0</v>
      </c>
    </row>
    <row r="105697" spans="1:7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 t="shared" si="3302"/>
        <v>понедельник</v>
      </c>
      <c r="F105697">
        <f>VLOOKUP(C105697,'Первые просмотры'!A:B,2,0)</f>
        <v>105784</v>
      </c>
      <c r="G105697">
        <f t="shared" si="3303"/>
        <v>0</v>
      </c>
    </row>
    <row r="105698" spans="1:7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 t="shared" si="3302"/>
        <v>понедельник</v>
      </c>
      <c r="F105698">
        <f>VLOOKUP(C105698,'Первые просмотры'!A:B,2,0)</f>
        <v>114765</v>
      </c>
      <c r="G105698">
        <f t="shared" si="3303"/>
        <v>0</v>
      </c>
    </row>
    <row r="105699" spans="1:7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 t="shared" si="3302"/>
        <v>понедельник</v>
      </c>
      <c r="F105699">
        <f>VLOOKUP(C105699,'Первые просмотры'!A:B,2,0)</f>
        <v>106820</v>
      </c>
      <c r="G105699">
        <f t="shared" si="3303"/>
        <v>0</v>
      </c>
    </row>
    <row r="105700" spans="1:7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 t="shared" si="3302"/>
        <v>понедельник</v>
      </c>
      <c r="F105700">
        <f>VLOOKUP(C105700,'Первые просмотры'!A:B,2,0)</f>
        <v>125286</v>
      </c>
      <c r="G105700">
        <f t="shared" si="3303"/>
        <v>0</v>
      </c>
    </row>
    <row r="105701" spans="1:7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 t="shared" si="3302"/>
        <v>понедельник</v>
      </c>
      <c r="F105701">
        <f>VLOOKUP(C105701,'Первые просмотры'!A:B,2,0)</f>
        <v>223845</v>
      </c>
      <c r="G105701">
        <f t="shared" si="3303"/>
        <v>0</v>
      </c>
    </row>
    <row r="105702" spans="1:7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 t="shared" si="3302"/>
        <v>понедельник</v>
      </c>
      <c r="F105702">
        <f>VLOOKUP(C105702,'Первые просмотры'!A:B,2,0)</f>
        <v>254579</v>
      </c>
      <c r="G105702">
        <f t="shared" si="3303"/>
        <v>0</v>
      </c>
    </row>
    <row r="105703" spans="1:7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 t="shared" si="3302"/>
        <v>понедельник</v>
      </c>
      <c r="F105703">
        <f>VLOOKUP(C105703,'Первые просмотры'!A:B,2,0)</f>
        <v>268848</v>
      </c>
      <c r="G105703">
        <f t="shared" si="3303"/>
        <v>0</v>
      </c>
    </row>
    <row r="105704" spans="1:7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 t="shared" si="3302"/>
        <v>понедельник</v>
      </c>
      <c r="F105704">
        <f>VLOOKUP(C105704,'Первые просмотры'!A:B,2,0)</f>
        <v>276229</v>
      </c>
      <c r="G105704">
        <f t="shared" si="3303"/>
        <v>0</v>
      </c>
    </row>
    <row r="105705" spans="1:7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 t="shared" si="3302"/>
        <v>понедельник</v>
      </c>
      <c r="F105705">
        <f>VLOOKUP(C105705,'Первые просмотры'!A:B,2,0)</f>
        <v>46383</v>
      </c>
      <c r="G105705">
        <f t="shared" si="3303"/>
        <v>0</v>
      </c>
    </row>
    <row r="105706" spans="1:7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 t="shared" si="3302"/>
        <v>понедельник</v>
      </c>
      <c r="F105706">
        <f>VLOOKUP(C105706,'Первые просмотры'!A:B,2,0)</f>
        <v>113649</v>
      </c>
      <c r="G105706">
        <f t="shared" si="3303"/>
        <v>0</v>
      </c>
    </row>
    <row r="105707" spans="1:7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 t="shared" si="3302"/>
        <v>понедельник</v>
      </c>
      <c r="F105707">
        <f>VLOOKUP(C105707,'Первые просмотры'!A:B,2,0)</f>
        <v>319796</v>
      </c>
      <c r="G105707">
        <f t="shared" si="3303"/>
        <v>1</v>
      </c>
    </row>
    <row r="105708" spans="1:7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 t="shared" si="3302"/>
        <v>понедельник</v>
      </c>
      <c r="F105708">
        <f>VLOOKUP(C105708,'Первые просмотры'!A:B,2,0)</f>
        <v>104799</v>
      </c>
      <c r="G105708">
        <f t="shared" si="3303"/>
        <v>0</v>
      </c>
    </row>
    <row r="105709" spans="1:7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 t="shared" si="3302"/>
        <v>понедельник</v>
      </c>
      <c r="F105709">
        <f>VLOOKUP(C105709,'Первые просмотры'!A:B,2,0)</f>
        <v>12161</v>
      </c>
      <c r="G105709">
        <f t="shared" si="3303"/>
        <v>0</v>
      </c>
    </row>
    <row r="105710" spans="1:7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 t="shared" si="3302"/>
        <v>понедельник</v>
      </c>
      <c r="F105710">
        <f>VLOOKUP(C105710,'Первые просмотры'!A:B,2,0)</f>
        <v>263016</v>
      </c>
      <c r="G105710">
        <f t="shared" si="3303"/>
        <v>0</v>
      </c>
    </row>
    <row r="105711" spans="1:7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 t="shared" si="3302"/>
        <v>понедельник</v>
      </c>
      <c r="F105711">
        <f>VLOOKUP(C105711,'Первые просмотры'!A:B,2,0)</f>
        <v>112993</v>
      </c>
      <c r="G105711">
        <f t="shared" si="3303"/>
        <v>0</v>
      </c>
    </row>
    <row r="105712" spans="1:7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 t="shared" si="3302"/>
        <v>понедельник</v>
      </c>
      <c r="F105712">
        <f>VLOOKUP(C105712,'Первые просмотры'!A:B,2,0)</f>
        <v>17601</v>
      </c>
      <c r="G105712">
        <f t="shared" si="3303"/>
        <v>0</v>
      </c>
    </row>
    <row r="105713" spans="1:7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 t="shared" si="3302"/>
        <v>понедельник</v>
      </c>
      <c r="F105713">
        <f>VLOOKUP(C105713,'Первые просмотры'!A:B,2,0)</f>
        <v>300203</v>
      </c>
      <c r="G105713">
        <f t="shared" si="3303"/>
        <v>0</v>
      </c>
    </row>
    <row r="105714" spans="1:7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 t="shared" si="3302"/>
        <v>понедельник</v>
      </c>
      <c r="F105714">
        <f>VLOOKUP(C105714,'Первые просмотры'!A:B,2,0)</f>
        <v>217760</v>
      </c>
      <c r="G105714">
        <f t="shared" si="3303"/>
        <v>0</v>
      </c>
    </row>
    <row r="105715" spans="1:7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 t="shared" si="3302"/>
        <v>понедельник</v>
      </c>
      <c r="F105715">
        <f>VLOOKUP(C105715,'Первые просмотры'!A:B,2,0)</f>
        <v>102778</v>
      </c>
      <c r="G105715">
        <f t="shared" si="3303"/>
        <v>0</v>
      </c>
    </row>
    <row r="105716" spans="1:7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 t="shared" si="3302"/>
        <v>понедельник</v>
      </c>
      <c r="F105716">
        <f>VLOOKUP(C105716,'Первые просмотры'!A:B,2,0)</f>
        <v>110128</v>
      </c>
      <c r="G105716">
        <f t="shared" si="3303"/>
        <v>0</v>
      </c>
    </row>
    <row r="105717" spans="1:7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 t="shared" si="3302"/>
        <v>понедельник</v>
      </c>
      <c r="F105717">
        <f>VLOOKUP(C105717,'Первые просмотры'!A:B,2,0)</f>
        <v>40934</v>
      </c>
      <c r="G105717">
        <f t="shared" si="3303"/>
        <v>0</v>
      </c>
    </row>
    <row r="105718" spans="1:7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 t="shared" si="3302"/>
        <v>понедельник</v>
      </c>
      <c r="F105718">
        <f>VLOOKUP(C105718,'Первые просмотры'!A:B,2,0)</f>
        <v>31695</v>
      </c>
      <c r="G105718">
        <f t="shared" si="3303"/>
        <v>0</v>
      </c>
    </row>
    <row r="105719" spans="1:7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 t="shared" si="3302"/>
        <v>понедельник</v>
      </c>
      <c r="F105719">
        <f>VLOOKUP(C105719,'Первые просмотры'!A:B,2,0)</f>
        <v>24282</v>
      </c>
      <c r="G105719">
        <f t="shared" si="3303"/>
        <v>0</v>
      </c>
    </row>
    <row r="105720" spans="1:7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 t="shared" si="3302"/>
        <v>понедельник</v>
      </c>
      <c r="F105720">
        <f>VLOOKUP(C105720,'Первые просмотры'!A:B,2,0)</f>
        <v>211561</v>
      </c>
      <c r="G105720">
        <f t="shared" si="3303"/>
        <v>0</v>
      </c>
    </row>
    <row r="105721" spans="1:7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t="str">
        <f t="shared" si="3302"/>
        <v>понедельник</v>
      </c>
      <c r="F105721">
        <f>VLOOKUP(C105721,'Первые просмотры'!A:B,2,0)</f>
        <v>118502</v>
      </c>
      <c r="G105721">
        <f t="shared" si="3303"/>
        <v>0</v>
      </c>
    </row>
    <row r="105722" spans="1:7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 t="shared" si="3302"/>
        <v>понедельник</v>
      </c>
      <c r="F105722">
        <f>VLOOKUP(C105722,'Первые просмотры'!A:B,2,0)</f>
        <v>109535</v>
      </c>
      <c r="G105722">
        <f t="shared" si="3303"/>
        <v>0</v>
      </c>
    </row>
    <row r="105723" spans="1:7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 t="shared" si="3302"/>
        <v>понедельник</v>
      </c>
      <c r="F105723">
        <f>VLOOKUP(C105723,'Первые просмотры'!A:B,2,0)</f>
        <v>41125</v>
      </c>
      <c r="G105723">
        <f t="shared" si="3303"/>
        <v>0</v>
      </c>
    </row>
    <row r="105724" spans="1:7" x14ac:dyDescent="0.25">
      <c r="A105724">
        <v>319846</v>
      </c>
      <c r="B105724" s="2">
        <v>44403.822</v>
      </c>
      <c r="C105724">
        <v>211481</v>
      </c>
      <c r="D105724">
        <v>309553</v>
      </c>
      <c r="E105724" t="str">
        <f t="shared" si="3302"/>
        <v>понедельник</v>
      </c>
      <c r="F105724">
        <f>VLOOKUP(C105724,'Первые просмотры'!A:B,2,0)</f>
        <v>109292</v>
      </c>
      <c r="G105724">
        <f t="shared" si="3303"/>
        <v>0</v>
      </c>
    </row>
    <row r="105725" spans="1:7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 t="shared" si="3302"/>
        <v>понедельник</v>
      </c>
      <c r="F105725">
        <f>VLOOKUP(C105725,'Первые просмотры'!A:B,2,0)</f>
        <v>245408</v>
      </c>
      <c r="G105725">
        <f t="shared" si="3303"/>
        <v>0</v>
      </c>
    </row>
    <row r="105726" spans="1:7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 t="shared" si="3302"/>
        <v>понедельник</v>
      </c>
      <c r="F105726">
        <f>VLOOKUP(C105726,'Первые просмотры'!A:B,2,0)</f>
        <v>10429</v>
      </c>
      <c r="G105726">
        <f t="shared" si="3303"/>
        <v>0</v>
      </c>
    </row>
    <row r="105727" spans="1:7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 t="shared" si="3302"/>
        <v>понедельник</v>
      </c>
      <c r="F105727">
        <f>VLOOKUP(C105727,'Первые просмотры'!A:B,2,0)</f>
        <v>234505</v>
      </c>
      <c r="G105727">
        <f t="shared" si="3303"/>
        <v>0</v>
      </c>
    </row>
    <row r="105728" spans="1:7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 t="shared" si="3302"/>
        <v>понедельник</v>
      </c>
      <c r="F105728">
        <f>VLOOKUP(C105728,'Первые просмотры'!A:B,2,0)</f>
        <v>308849</v>
      </c>
      <c r="G105728">
        <f t="shared" si="3303"/>
        <v>0</v>
      </c>
    </row>
    <row r="105729" spans="1:7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 t="shared" si="3302"/>
        <v>понедельник</v>
      </c>
      <c r="F105729">
        <f>VLOOKUP(C105729,'Первые просмотры'!A:B,2,0)</f>
        <v>25349</v>
      </c>
      <c r="G105729">
        <f t="shared" si="3303"/>
        <v>0</v>
      </c>
    </row>
    <row r="105730" spans="1:7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 t="shared" si="3302"/>
        <v>понедельник</v>
      </c>
      <c r="F105730">
        <f>VLOOKUP(C105730,'Первые просмотры'!A:B,2,0)</f>
        <v>21928</v>
      </c>
      <c r="G105730">
        <f t="shared" si="3303"/>
        <v>0</v>
      </c>
    </row>
    <row r="105731" spans="1:7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t="str">
        <f t="shared" ref="E105731:E105794" si="3304">TEXT(B105731, "ДДДД")</f>
        <v>понедельник</v>
      </c>
      <c r="F105731">
        <f>VLOOKUP(C105731,'Первые просмотры'!A:B,2,0)</f>
        <v>79404</v>
      </c>
      <c r="G105731">
        <f t="shared" ref="G105731:G105794" si="3305">IF(A105731=F105731,1,0)</f>
        <v>0</v>
      </c>
    </row>
    <row r="105732" spans="1:7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 t="shared" si="3304"/>
        <v>понедельник</v>
      </c>
      <c r="F105732">
        <f>VLOOKUP(C105732,'Первые просмотры'!A:B,2,0)</f>
        <v>191433</v>
      </c>
      <c r="G105732">
        <f t="shared" si="3305"/>
        <v>0</v>
      </c>
    </row>
    <row r="105733" spans="1:7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 t="shared" si="3304"/>
        <v>понедельник</v>
      </c>
      <c r="F105733">
        <f>VLOOKUP(C105733,'Первые просмотры'!A:B,2,0)</f>
        <v>108522</v>
      </c>
      <c r="G105733">
        <f t="shared" si="3305"/>
        <v>0</v>
      </c>
    </row>
    <row r="105734" spans="1:7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 t="shared" si="3304"/>
        <v>понедельник</v>
      </c>
      <c r="F105734">
        <f>VLOOKUP(C105734,'Первые просмотры'!A:B,2,0)</f>
        <v>119108</v>
      </c>
      <c r="G105734">
        <f t="shared" si="3305"/>
        <v>0</v>
      </c>
    </row>
    <row r="105735" spans="1:7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 t="shared" si="3304"/>
        <v>понедельник</v>
      </c>
      <c r="F105735">
        <f>VLOOKUP(C105735,'Первые просмотры'!A:B,2,0)</f>
        <v>307820</v>
      </c>
      <c r="G105735">
        <f t="shared" si="3305"/>
        <v>0</v>
      </c>
    </row>
    <row r="105736" spans="1:7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 t="shared" si="3304"/>
        <v>понедельник</v>
      </c>
      <c r="F105736">
        <f>VLOOKUP(C105736,'Первые просмотры'!A:B,2,0)</f>
        <v>113152</v>
      </c>
      <c r="G105736">
        <f t="shared" si="3305"/>
        <v>0</v>
      </c>
    </row>
    <row r="105737" spans="1:7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 t="shared" si="3304"/>
        <v>понедельник</v>
      </c>
      <c r="F105737">
        <f>VLOOKUP(C105737,'Первые просмотры'!A:B,2,0)</f>
        <v>217281</v>
      </c>
      <c r="G105737">
        <f t="shared" si="3305"/>
        <v>0</v>
      </c>
    </row>
    <row r="105738" spans="1:7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 t="shared" si="3304"/>
        <v>понедельник</v>
      </c>
      <c r="F105738">
        <f>VLOOKUP(C105738,'Первые просмотры'!A:B,2,0)</f>
        <v>12057</v>
      </c>
      <c r="G105738">
        <f t="shared" si="3305"/>
        <v>0</v>
      </c>
    </row>
    <row r="105739" spans="1:7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 t="shared" si="3304"/>
        <v>понедельник</v>
      </c>
      <c r="F105739">
        <f>VLOOKUP(C105739,'Первые просмотры'!A:B,2,0)</f>
        <v>117992</v>
      </c>
      <c r="G105739">
        <f t="shared" si="3305"/>
        <v>0</v>
      </c>
    </row>
    <row r="105740" spans="1:7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t="str">
        <f t="shared" si="3304"/>
        <v>понедельник</v>
      </c>
      <c r="F105740">
        <f>VLOOKUP(C105740,'Первые просмотры'!A:B,2,0)</f>
        <v>308171</v>
      </c>
      <c r="G105740">
        <f t="shared" si="3305"/>
        <v>0</v>
      </c>
    </row>
    <row r="105741" spans="1:7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 t="shared" si="3304"/>
        <v>понедельник</v>
      </c>
      <c r="F105741">
        <f>VLOOKUP(C105741,'Первые просмотры'!A:B,2,0)</f>
        <v>108096</v>
      </c>
      <c r="G105741">
        <f t="shared" si="3305"/>
        <v>0</v>
      </c>
    </row>
    <row r="105742" spans="1:7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 t="shared" si="3304"/>
        <v>понедельник</v>
      </c>
      <c r="F105742">
        <f>VLOOKUP(C105742,'Первые просмотры'!A:B,2,0)</f>
        <v>73925</v>
      </c>
      <c r="G105742">
        <f t="shared" si="3305"/>
        <v>0</v>
      </c>
    </row>
    <row r="105743" spans="1:7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 t="shared" si="3304"/>
        <v>понедельник</v>
      </c>
      <c r="F105743">
        <f>VLOOKUP(C105743,'Первые просмотры'!A:B,2,0)</f>
        <v>103316</v>
      </c>
      <c r="G105743">
        <f t="shared" si="3305"/>
        <v>0</v>
      </c>
    </row>
    <row r="105744" spans="1:7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 t="shared" si="3304"/>
        <v>понедельник</v>
      </c>
      <c r="F105744">
        <f>VLOOKUP(C105744,'Первые просмотры'!A:B,2,0)</f>
        <v>11551</v>
      </c>
      <c r="G105744">
        <f t="shared" si="3305"/>
        <v>0</v>
      </c>
    </row>
    <row r="105745" spans="1:7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 t="shared" si="3304"/>
        <v>понедельник</v>
      </c>
      <c r="F105745">
        <f>VLOOKUP(C105745,'Первые просмотры'!A:B,2,0)</f>
        <v>257222</v>
      </c>
      <c r="G105745">
        <f t="shared" si="3305"/>
        <v>0</v>
      </c>
    </row>
    <row r="105746" spans="1:7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 t="shared" si="3304"/>
        <v>понедельник</v>
      </c>
      <c r="F105746">
        <f>VLOOKUP(C105746,'Первые просмотры'!A:B,2,0)</f>
        <v>319905</v>
      </c>
      <c r="G105746">
        <f t="shared" si="3305"/>
        <v>1</v>
      </c>
    </row>
    <row r="105747" spans="1:7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 t="shared" si="3304"/>
        <v>понедельник</v>
      </c>
      <c r="F105747">
        <f>VLOOKUP(C105747,'Первые просмотры'!A:B,2,0)</f>
        <v>5438</v>
      </c>
      <c r="G105747">
        <f t="shared" si="3305"/>
        <v>0</v>
      </c>
    </row>
    <row r="105748" spans="1:7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 t="shared" si="3304"/>
        <v>понедельник</v>
      </c>
      <c r="F105748">
        <f>VLOOKUP(C105748,'Первые просмотры'!A:B,2,0)</f>
        <v>21163</v>
      </c>
      <c r="G105748">
        <f t="shared" si="3305"/>
        <v>0</v>
      </c>
    </row>
    <row r="105749" spans="1:7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 t="shared" si="3304"/>
        <v>понедельник</v>
      </c>
      <c r="F105749">
        <f>VLOOKUP(C105749,'Первые просмотры'!A:B,2,0)</f>
        <v>242112</v>
      </c>
      <c r="G105749">
        <f t="shared" si="3305"/>
        <v>0</v>
      </c>
    </row>
    <row r="105750" spans="1:7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 t="shared" si="3304"/>
        <v>понедельник</v>
      </c>
      <c r="F105750">
        <f>VLOOKUP(C105750,'Первые просмотры'!A:B,2,0)</f>
        <v>112875</v>
      </c>
      <c r="G105750">
        <f t="shared" si="3305"/>
        <v>0</v>
      </c>
    </row>
    <row r="105751" spans="1:7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 t="shared" si="3304"/>
        <v>понедельник</v>
      </c>
      <c r="F105751">
        <f>VLOOKUP(C105751,'Первые просмотры'!A:B,2,0)</f>
        <v>105362</v>
      </c>
      <c r="G105751">
        <f t="shared" si="3305"/>
        <v>0</v>
      </c>
    </row>
    <row r="105752" spans="1:7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 t="shared" si="3304"/>
        <v>понедельник</v>
      </c>
      <c r="F105752">
        <f>VLOOKUP(C105752,'Первые просмотры'!A:B,2,0)</f>
        <v>18915</v>
      </c>
      <c r="G105752">
        <f t="shared" si="3305"/>
        <v>0</v>
      </c>
    </row>
    <row r="105753" spans="1:7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 t="shared" si="3304"/>
        <v>понедельник</v>
      </c>
      <c r="F105753">
        <f>VLOOKUP(C105753,'Первые просмотры'!A:B,2,0)</f>
        <v>40590</v>
      </c>
      <c r="G105753">
        <f t="shared" si="3305"/>
        <v>0</v>
      </c>
    </row>
    <row r="105754" spans="1:7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 t="shared" si="3304"/>
        <v>понедельник</v>
      </c>
      <c r="F105754">
        <f>VLOOKUP(C105754,'Первые просмотры'!A:B,2,0)</f>
        <v>115585</v>
      </c>
      <c r="G105754">
        <f t="shared" si="3305"/>
        <v>0</v>
      </c>
    </row>
    <row r="105755" spans="1:7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 t="shared" si="3304"/>
        <v>понедельник</v>
      </c>
      <c r="F105755">
        <f>VLOOKUP(C105755,'Первые просмотры'!A:B,2,0)</f>
        <v>235133</v>
      </c>
      <c r="G105755">
        <f t="shared" si="3305"/>
        <v>0</v>
      </c>
    </row>
    <row r="105756" spans="1:7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 t="shared" si="3304"/>
        <v>понедельник</v>
      </c>
      <c r="F105756">
        <f>VLOOKUP(C105756,'Первые просмотры'!A:B,2,0)</f>
        <v>224812</v>
      </c>
      <c r="G105756">
        <f t="shared" si="3305"/>
        <v>0</v>
      </c>
    </row>
    <row r="105757" spans="1:7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 t="shared" si="3304"/>
        <v>понедельник</v>
      </c>
      <c r="F105757">
        <f>VLOOKUP(C105757,'Первые просмотры'!A:B,2,0)</f>
        <v>117612</v>
      </c>
      <c r="G105757">
        <f t="shared" si="3305"/>
        <v>0</v>
      </c>
    </row>
    <row r="105758" spans="1:7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 t="shared" si="3304"/>
        <v>понедельник</v>
      </c>
      <c r="F105758">
        <f>VLOOKUP(C105758,'Первые просмотры'!A:B,2,0)</f>
        <v>121657</v>
      </c>
      <c r="G105758">
        <f t="shared" si="3305"/>
        <v>0</v>
      </c>
    </row>
    <row r="105759" spans="1:7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 t="shared" si="3304"/>
        <v>понедельник</v>
      </c>
      <c r="F105759">
        <f>VLOOKUP(C105759,'Первые просмотры'!A:B,2,0)</f>
        <v>231527</v>
      </c>
      <c r="G105759">
        <f t="shared" si="3305"/>
        <v>0</v>
      </c>
    </row>
    <row r="105760" spans="1:7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 t="shared" si="3304"/>
        <v>понедельник</v>
      </c>
      <c r="F105760">
        <f>VLOOKUP(C105760,'Первые просмотры'!A:B,2,0)</f>
        <v>14873</v>
      </c>
      <c r="G105760">
        <f t="shared" si="3305"/>
        <v>0</v>
      </c>
    </row>
    <row r="105761" spans="1:7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 t="shared" si="3304"/>
        <v>понедельник</v>
      </c>
      <c r="F105761">
        <f>VLOOKUP(C105761,'Первые просмотры'!A:B,2,0)</f>
        <v>22601</v>
      </c>
      <c r="G105761">
        <f t="shared" si="3305"/>
        <v>0</v>
      </c>
    </row>
    <row r="105762" spans="1:7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 t="shared" si="3304"/>
        <v>понедельник</v>
      </c>
      <c r="F105762">
        <f>VLOOKUP(C105762,'Первые просмотры'!A:B,2,0)</f>
        <v>122525</v>
      </c>
      <c r="G105762">
        <f t="shared" si="3305"/>
        <v>0</v>
      </c>
    </row>
    <row r="105763" spans="1:7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 t="shared" si="3304"/>
        <v>понедельник</v>
      </c>
      <c r="F105763">
        <f>VLOOKUP(C105763,'Первые просмотры'!A:B,2,0)</f>
        <v>17893</v>
      </c>
      <c r="G105763">
        <f t="shared" si="3305"/>
        <v>0</v>
      </c>
    </row>
    <row r="105764" spans="1:7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 t="shared" si="3304"/>
        <v>понедельник</v>
      </c>
      <c r="F105764">
        <f>VLOOKUP(C105764,'Первые просмотры'!A:B,2,0)</f>
        <v>122186</v>
      </c>
      <c r="G105764">
        <f t="shared" si="3305"/>
        <v>0</v>
      </c>
    </row>
    <row r="105765" spans="1:7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 t="shared" si="3304"/>
        <v>понедельник</v>
      </c>
      <c r="F105765">
        <f>VLOOKUP(C105765,'Первые просмотры'!A:B,2,0)</f>
        <v>220422</v>
      </c>
      <c r="G105765">
        <f t="shared" si="3305"/>
        <v>0</v>
      </c>
    </row>
    <row r="105766" spans="1:7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t="str">
        <f t="shared" si="3304"/>
        <v>понедельник</v>
      </c>
      <c r="F105766">
        <f>VLOOKUP(C105766,'Первые просмотры'!A:B,2,0)</f>
        <v>305169</v>
      </c>
      <c r="G105766">
        <f t="shared" si="3305"/>
        <v>0</v>
      </c>
    </row>
    <row r="105767" spans="1:7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 t="shared" si="3304"/>
        <v>понедельник</v>
      </c>
      <c r="F105767">
        <f>VLOOKUP(C105767,'Первые просмотры'!A:B,2,0)</f>
        <v>19671</v>
      </c>
      <c r="G105767">
        <f t="shared" si="3305"/>
        <v>0</v>
      </c>
    </row>
    <row r="105768" spans="1:7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 t="shared" si="3304"/>
        <v>понедельник</v>
      </c>
      <c r="F105768">
        <f>VLOOKUP(C105768,'Первые просмотры'!A:B,2,0)</f>
        <v>215075</v>
      </c>
      <c r="G105768">
        <f t="shared" si="3305"/>
        <v>0</v>
      </c>
    </row>
    <row r="105769" spans="1:7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 t="shared" si="3304"/>
        <v>понедельник</v>
      </c>
      <c r="F105769">
        <f>VLOOKUP(C105769,'Первые просмотры'!A:B,2,0)</f>
        <v>5865</v>
      </c>
      <c r="G105769">
        <f t="shared" si="3305"/>
        <v>0</v>
      </c>
    </row>
    <row r="105770" spans="1:7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 t="shared" si="3304"/>
        <v>понедельник</v>
      </c>
      <c r="F105770">
        <f>VLOOKUP(C105770,'Первые просмотры'!A:B,2,0)</f>
        <v>210648</v>
      </c>
      <c r="G105770">
        <f t="shared" si="3305"/>
        <v>0</v>
      </c>
    </row>
    <row r="105771" spans="1:7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 t="shared" si="3304"/>
        <v>понедельник</v>
      </c>
      <c r="F105771">
        <f>VLOOKUP(C105771,'Первые просмотры'!A:B,2,0)</f>
        <v>254015</v>
      </c>
      <c r="G105771">
        <f t="shared" si="3305"/>
        <v>0</v>
      </c>
    </row>
    <row r="105772" spans="1:7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 t="shared" si="3304"/>
        <v>понедельник</v>
      </c>
      <c r="F105772">
        <f>VLOOKUP(C105772,'Первые просмотры'!A:B,2,0)</f>
        <v>295023</v>
      </c>
      <c r="G105772">
        <f t="shared" si="3305"/>
        <v>0</v>
      </c>
    </row>
    <row r="105773" spans="1:7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 t="shared" si="3304"/>
        <v>понедельник</v>
      </c>
      <c r="F105773">
        <f>VLOOKUP(C105773,'Первые просмотры'!A:B,2,0)</f>
        <v>20132</v>
      </c>
      <c r="G105773">
        <f t="shared" si="3305"/>
        <v>0</v>
      </c>
    </row>
    <row r="105774" spans="1:7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 t="shared" si="3304"/>
        <v>понедельник</v>
      </c>
      <c r="F105774">
        <f>VLOOKUP(C105774,'Первые просмотры'!A:B,2,0)</f>
        <v>227257</v>
      </c>
      <c r="G105774">
        <f t="shared" si="3305"/>
        <v>0</v>
      </c>
    </row>
    <row r="105775" spans="1:7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 t="shared" si="3304"/>
        <v>понедельник</v>
      </c>
      <c r="F105775">
        <f>VLOOKUP(C105775,'Первые просмотры'!A:B,2,0)</f>
        <v>224420</v>
      </c>
      <c r="G105775">
        <f t="shared" si="3305"/>
        <v>0</v>
      </c>
    </row>
    <row r="105776" spans="1:7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 t="shared" si="3304"/>
        <v>понедельник</v>
      </c>
      <c r="F105776">
        <f>VLOOKUP(C105776,'Первые просмотры'!A:B,2,0)</f>
        <v>256248</v>
      </c>
      <c r="G105776">
        <f t="shared" si="3305"/>
        <v>0</v>
      </c>
    </row>
    <row r="105777" spans="1:7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 t="shared" si="3304"/>
        <v>понедельник</v>
      </c>
      <c r="F105777">
        <f>VLOOKUP(C105777,'Первые просмотры'!A:B,2,0)</f>
        <v>74768</v>
      </c>
      <c r="G105777">
        <f t="shared" si="3305"/>
        <v>0</v>
      </c>
    </row>
    <row r="105778" spans="1:7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t="str">
        <f t="shared" si="3304"/>
        <v>понедельник</v>
      </c>
      <c r="F105778">
        <f>VLOOKUP(C105778,'Первые просмотры'!A:B,2,0)</f>
        <v>277994</v>
      </c>
      <c r="G105778">
        <f t="shared" si="3305"/>
        <v>0</v>
      </c>
    </row>
    <row r="105779" spans="1:7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 t="shared" si="3304"/>
        <v>понедельник</v>
      </c>
      <c r="F105779">
        <f>VLOOKUP(C105779,'Первые просмотры'!A:B,2,0)</f>
        <v>218533</v>
      </c>
      <c r="G105779">
        <f t="shared" si="3305"/>
        <v>0</v>
      </c>
    </row>
    <row r="105780" spans="1:7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 t="shared" si="3304"/>
        <v>понедельник</v>
      </c>
      <c r="F105780">
        <f>VLOOKUP(C105780,'Первые просмотры'!A:B,2,0)</f>
        <v>211458</v>
      </c>
      <c r="G105780">
        <f t="shared" si="3305"/>
        <v>0</v>
      </c>
    </row>
    <row r="105781" spans="1:7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 t="shared" si="3304"/>
        <v>понедельник</v>
      </c>
      <c r="F105781">
        <f>VLOOKUP(C105781,'Первые просмотры'!A:B,2,0)</f>
        <v>21467</v>
      </c>
      <c r="G105781">
        <f t="shared" si="3305"/>
        <v>0</v>
      </c>
    </row>
    <row r="105782" spans="1:7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 t="shared" si="3304"/>
        <v>понедельник</v>
      </c>
      <c r="F105782">
        <f>VLOOKUP(C105782,'Первые просмотры'!A:B,2,0)</f>
        <v>18229</v>
      </c>
      <c r="G105782">
        <f t="shared" si="3305"/>
        <v>0</v>
      </c>
    </row>
    <row r="105783" spans="1:7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 t="shared" si="3304"/>
        <v>понедельник</v>
      </c>
      <c r="F105783">
        <f>VLOOKUP(C105783,'Первые просмотры'!A:B,2,0)</f>
        <v>37568</v>
      </c>
      <c r="G105783">
        <f t="shared" si="3305"/>
        <v>0</v>
      </c>
    </row>
    <row r="105784" spans="1:7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 t="shared" si="3304"/>
        <v>понедельник</v>
      </c>
      <c r="F105784">
        <f>VLOOKUP(C105784,'Первые просмотры'!A:B,2,0)</f>
        <v>59438</v>
      </c>
      <c r="G105784">
        <f t="shared" si="3305"/>
        <v>0</v>
      </c>
    </row>
    <row r="105785" spans="1:7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 t="shared" si="3304"/>
        <v>понедельник</v>
      </c>
      <c r="F105785">
        <f>VLOOKUP(C105785,'Первые просмотры'!A:B,2,0)</f>
        <v>9519</v>
      </c>
      <c r="G105785">
        <f t="shared" si="3305"/>
        <v>0</v>
      </c>
    </row>
    <row r="105786" spans="1:7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 t="shared" si="3304"/>
        <v>понедельник</v>
      </c>
      <c r="F105786">
        <f>VLOOKUP(C105786,'Первые просмотры'!A:B,2,0)</f>
        <v>218775</v>
      </c>
      <c r="G105786">
        <f t="shared" si="3305"/>
        <v>0</v>
      </c>
    </row>
    <row r="105787" spans="1:7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 t="shared" si="3304"/>
        <v>понедельник</v>
      </c>
      <c r="F105787">
        <f>VLOOKUP(C105787,'Первые просмотры'!A:B,2,0)</f>
        <v>226827</v>
      </c>
      <c r="G105787">
        <f t="shared" si="3305"/>
        <v>0</v>
      </c>
    </row>
    <row r="105788" spans="1:7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 t="shared" si="3304"/>
        <v>понедельник</v>
      </c>
      <c r="F105788">
        <f>VLOOKUP(C105788,'Первые просмотры'!A:B,2,0)</f>
        <v>248654</v>
      </c>
      <c r="G105788">
        <f t="shared" si="3305"/>
        <v>0</v>
      </c>
    </row>
    <row r="105789" spans="1:7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 t="shared" si="3304"/>
        <v>понедельник</v>
      </c>
      <c r="F105789">
        <f>VLOOKUP(C105789,'Первые просмотры'!A:B,2,0)</f>
        <v>311711</v>
      </c>
      <c r="G105789">
        <f t="shared" si="3305"/>
        <v>0</v>
      </c>
    </row>
    <row r="105790" spans="1:7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t="str">
        <f t="shared" si="3304"/>
        <v>понедельник</v>
      </c>
      <c r="F105790">
        <f>VLOOKUP(C105790,'Первые просмотры'!A:B,2,0)</f>
        <v>25388</v>
      </c>
      <c r="G105790">
        <f t="shared" si="3305"/>
        <v>0</v>
      </c>
    </row>
    <row r="105791" spans="1:7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 t="shared" si="3304"/>
        <v>понедельник</v>
      </c>
      <c r="F105791">
        <f>VLOOKUP(C105791,'Первые просмотры'!A:B,2,0)</f>
        <v>103187</v>
      </c>
      <c r="G105791">
        <f t="shared" si="3305"/>
        <v>0</v>
      </c>
    </row>
    <row r="105792" spans="1:7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 t="shared" si="3304"/>
        <v>понедельник</v>
      </c>
      <c r="F105792">
        <f>VLOOKUP(C105792,'Первые просмотры'!A:B,2,0)</f>
        <v>124584</v>
      </c>
      <c r="G105792">
        <f t="shared" si="3305"/>
        <v>0</v>
      </c>
    </row>
    <row r="105793" spans="1:7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 t="shared" si="3304"/>
        <v>понедельник</v>
      </c>
      <c r="F105793">
        <f>VLOOKUP(C105793,'Первые просмотры'!A:B,2,0)</f>
        <v>147856</v>
      </c>
      <c r="G105793">
        <f t="shared" si="3305"/>
        <v>0</v>
      </c>
    </row>
    <row r="105794" spans="1:7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 t="shared" si="3304"/>
        <v>понедельник</v>
      </c>
      <c r="F105794">
        <f>VLOOKUP(C105794,'Первые просмотры'!A:B,2,0)</f>
        <v>269882</v>
      </c>
      <c r="G105794">
        <f t="shared" si="3305"/>
        <v>0</v>
      </c>
    </row>
    <row r="105795" spans="1:7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 t="shared" ref="E105795:E105858" si="3306">TEXT(B105795, "ДДДД")</f>
        <v>понедельник</v>
      </c>
      <c r="F105795">
        <f>VLOOKUP(C105795,'Первые просмотры'!A:B,2,0)</f>
        <v>207354</v>
      </c>
      <c r="G105795">
        <f t="shared" ref="G105795:G105858" si="3307">IF(A105795=F105795,1,0)</f>
        <v>0</v>
      </c>
    </row>
    <row r="105796" spans="1:7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t="str">
        <f t="shared" si="3306"/>
        <v>понедельник</v>
      </c>
      <c r="F105796">
        <f>VLOOKUP(C105796,'Первые просмотры'!A:B,2,0)</f>
        <v>69987</v>
      </c>
      <c r="G105796">
        <f t="shared" si="3307"/>
        <v>0</v>
      </c>
    </row>
    <row r="105797" spans="1:7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 t="shared" si="3306"/>
        <v>понедельник</v>
      </c>
      <c r="F105797">
        <f>VLOOKUP(C105797,'Первые просмотры'!A:B,2,0)</f>
        <v>16657</v>
      </c>
      <c r="G105797">
        <f t="shared" si="3307"/>
        <v>0</v>
      </c>
    </row>
    <row r="105798" spans="1:7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 t="shared" si="3306"/>
        <v>понедельник</v>
      </c>
      <c r="F105798">
        <f>VLOOKUP(C105798,'Первые просмотры'!A:B,2,0)</f>
        <v>85474</v>
      </c>
      <c r="G105798">
        <f t="shared" si="3307"/>
        <v>0</v>
      </c>
    </row>
    <row r="105799" spans="1:7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 t="shared" si="3306"/>
        <v>понедельник</v>
      </c>
      <c r="F105799">
        <f>VLOOKUP(C105799,'Первые просмотры'!A:B,2,0)</f>
        <v>107030</v>
      </c>
      <c r="G105799">
        <f t="shared" si="3307"/>
        <v>0</v>
      </c>
    </row>
    <row r="105800" spans="1:7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 t="shared" si="3306"/>
        <v>понедельник</v>
      </c>
      <c r="F105800">
        <f>VLOOKUP(C105800,'Первые просмотры'!A:B,2,0)</f>
        <v>187207</v>
      </c>
      <c r="G105800">
        <f t="shared" si="3307"/>
        <v>0</v>
      </c>
    </row>
    <row r="105801" spans="1:7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 t="shared" si="3306"/>
        <v>понедельник</v>
      </c>
      <c r="F105801">
        <f>VLOOKUP(C105801,'Первые просмотры'!A:B,2,0)</f>
        <v>235933</v>
      </c>
      <c r="G105801">
        <f t="shared" si="3307"/>
        <v>0</v>
      </c>
    </row>
    <row r="105802" spans="1:7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 t="shared" si="3306"/>
        <v>понедельник</v>
      </c>
      <c r="F105802">
        <f>VLOOKUP(C105802,'Первые просмотры'!A:B,2,0)</f>
        <v>232080</v>
      </c>
      <c r="G105802">
        <f t="shared" si="3307"/>
        <v>0</v>
      </c>
    </row>
    <row r="105803" spans="1:7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 t="shared" si="3306"/>
        <v>понедельник</v>
      </c>
      <c r="F105803">
        <f>VLOOKUP(C105803,'Первые просмотры'!A:B,2,0)</f>
        <v>320071</v>
      </c>
      <c r="G105803">
        <f t="shared" si="3307"/>
        <v>1</v>
      </c>
    </row>
    <row r="105804" spans="1:7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 t="shared" si="3306"/>
        <v>понедельник</v>
      </c>
      <c r="F105804">
        <f>VLOOKUP(C105804,'Первые просмотры'!A:B,2,0)</f>
        <v>284862</v>
      </c>
      <c r="G105804">
        <f t="shared" si="3307"/>
        <v>0</v>
      </c>
    </row>
    <row r="105805" spans="1:7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 t="shared" si="3306"/>
        <v>понедельник</v>
      </c>
      <c r="F105805">
        <f>VLOOKUP(C105805,'Первые просмотры'!A:B,2,0)</f>
        <v>250368</v>
      </c>
      <c r="G105805">
        <f t="shared" si="3307"/>
        <v>0</v>
      </c>
    </row>
    <row r="105806" spans="1:7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 t="shared" si="3306"/>
        <v>понедельник</v>
      </c>
      <c r="F105806">
        <f>VLOOKUP(C105806,'Первые просмотры'!A:B,2,0)</f>
        <v>320083</v>
      </c>
      <c r="G105806">
        <f t="shared" si="3307"/>
        <v>1</v>
      </c>
    </row>
    <row r="105807" spans="1:7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 t="shared" si="3306"/>
        <v>понедельник</v>
      </c>
      <c r="F105807">
        <f>VLOOKUP(C105807,'Первые просмотры'!A:B,2,0)</f>
        <v>102018</v>
      </c>
      <c r="G105807">
        <f t="shared" si="3307"/>
        <v>0</v>
      </c>
    </row>
    <row r="105808" spans="1:7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 t="shared" si="3306"/>
        <v>понедельник</v>
      </c>
      <c r="F105808">
        <f>VLOOKUP(C105808,'Первые просмотры'!A:B,2,0)</f>
        <v>165358</v>
      </c>
      <c r="G105808">
        <f t="shared" si="3307"/>
        <v>0</v>
      </c>
    </row>
    <row r="105809" spans="1:7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 t="shared" si="3306"/>
        <v>понедельник</v>
      </c>
      <c r="F105809">
        <f>VLOOKUP(C105809,'Первые просмотры'!A:B,2,0)</f>
        <v>40417</v>
      </c>
      <c r="G105809">
        <f t="shared" si="3307"/>
        <v>0</v>
      </c>
    </row>
    <row r="105810" spans="1:7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 t="shared" si="3306"/>
        <v>понедельник</v>
      </c>
      <c r="F105810">
        <f>VLOOKUP(C105810,'Первые просмотры'!A:B,2,0)</f>
        <v>217475</v>
      </c>
      <c r="G105810">
        <f t="shared" si="3307"/>
        <v>0</v>
      </c>
    </row>
    <row r="105811" spans="1:7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 t="shared" si="3306"/>
        <v>понедельник</v>
      </c>
      <c r="F105811">
        <f>VLOOKUP(C105811,'Первые просмотры'!A:B,2,0)</f>
        <v>123310</v>
      </c>
      <c r="G105811">
        <f t="shared" si="3307"/>
        <v>0</v>
      </c>
    </row>
    <row r="105812" spans="1:7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 t="shared" si="3306"/>
        <v>понедельник</v>
      </c>
      <c r="F105812">
        <f>VLOOKUP(C105812,'Первые просмотры'!A:B,2,0)</f>
        <v>258922</v>
      </c>
      <c r="G105812">
        <f t="shared" si="3307"/>
        <v>0</v>
      </c>
    </row>
    <row r="105813" spans="1:7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 t="shared" si="3306"/>
        <v>понедельник</v>
      </c>
      <c r="F105813">
        <f>VLOOKUP(C105813,'Первые просмотры'!A:B,2,0)</f>
        <v>92902</v>
      </c>
      <c r="G105813">
        <f t="shared" si="3307"/>
        <v>0</v>
      </c>
    </row>
    <row r="105814" spans="1:7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 t="shared" si="3306"/>
        <v>понедельник</v>
      </c>
      <c r="F105814">
        <f>VLOOKUP(C105814,'Первые просмотры'!A:B,2,0)</f>
        <v>300970</v>
      </c>
      <c r="G105814">
        <f t="shared" si="3307"/>
        <v>0</v>
      </c>
    </row>
    <row r="105815" spans="1:7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t="str">
        <f t="shared" si="3306"/>
        <v>понедельник</v>
      </c>
      <c r="F105815">
        <f>VLOOKUP(C105815,'Первые просмотры'!A:B,2,0)</f>
        <v>228290</v>
      </c>
      <c r="G105815">
        <f t="shared" si="3307"/>
        <v>0</v>
      </c>
    </row>
    <row r="105816" spans="1:7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 t="shared" si="3306"/>
        <v>понедельник</v>
      </c>
      <c r="F105816">
        <f>VLOOKUP(C105816,'Первые просмотры'!A:B,2,0)</f>
        <v>112947</v>
      </c>
      <c r="G105816">
        <f t="shared" si="3307"/>
        <v>0</v>
      </c>
    </row>
    <row r="105817" spans="1:7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 t="shared" si="3306"/>
        <v>понедельник</v>
      </c>
      <c r="F105817">
        <f>VLOOKUP(C105817,'Первые просмотры'!A:B,2,0)</f>
        <v>122424</v>
      </c>
      <c r="G105817">
        <f t="shared" si="3307"/>
        <v>0</v>
      </c>
    </row>
    <row r="105818" spans="1:7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 t="shared" si="3306"/>
        <v>понедельник</v>
      </c>
      <c r="F105818">
        <f>VLOOKUP(C105818,'Первые просмотры'!A:B,2,0)</f>
        <v>9174</v>
      </c>
      <c r="G105818">
        <f t="shared" si="3307"/>
        <v>0</v>
      </c>
    </row>
    <row r="105819" spans="1:7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t="str">
        <f t="shared" si="3306"/>
        <v>понедельник</v>
      </c>
      <c r="F105819">
        <f>VLOOKUP(C105819,'Первые просмотры'!A:B,2,0)</f>
        <v>53492</v>
      </c>
      <c r="G105819">
        <f t="shared" si="3307"/>
        <v>0</v>
      </c>
    </row>
    <row r="105820" spans="1:7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 t="shared" si="3306"/>
        <v>понедельник</v>
      </c>
      <c r="F105820">
        <f>VLOOKUP(C105820,'Первые просмотры'!A:B,2,0)</f>
        <v>288521</v>
      </c>
      <c r="G105820">
        <f t="shared" si="3307"/>
        <v>0</v>
      </c>
    </row>
    <row r="105821" spans="1:7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 t="shared" si="3306"/>
        <v>понедельник</v>
      </c>
      <c r="F105821">
        <f>VLOOKUP(C105821,'Первые просмотры'!A:B,2,0)</f>
        <v>6034</v>
      </c>
      <c r="G105821">
        <f t="shared" si="3307"/>
        <v>0</v>
      </c>
    </row>
    <row r="105822" spans="1:7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 t="shared" si="3306"/>
        <v>понедельник</v>
      </c>
      <c r="F105822">
        <f>VLOOKUP(C105822,'Первые просмотры'!A:B,2,0)</f>
        <v>11855</v>
      </c>
      <c r="G105822">
        <f t="shared" si="3307"/>
        <v>0</v>
      </c>
    </row>
    <row r="105823" spans="1:7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 t="shared" si="3306"/>
        <v>понедельник</v>
      </c>
      <c r="F105823">
        <f>VLOOKUP(C105823,'Первые просмотры'!A:B,2,0)</f>
        <v>114349</v>
      </c>
      <c r="G105823">
        <f t="shared" si="3307"/>
        <v>0</v>
      </c>
    </row>
    <row r="105824" spans="1:7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 t="shared" si="3306"/>
        <v>понедельник</v>
      </c>
      <c r="F105824">
        <f>VLOOKUP(C105824,'Первые просмотры'!A:B,2,0)</f>
        <v>25585</v>
      </c>
      <c r="G105824">
        <f t="shared" si="3307"/>
        <v>0</v>
      </c>
    </row>
    <row r="105825" spans="1:7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 t="shared" si="3306"/>
        <v>понедельник</v>
      </c>
      <c r="F105825">
        <f>VLOOKUP(C105825,'Первые просмотры'!A:B,2,0)</f>
        <v>7367</v>
      </c>
      <c r="G105825">
        <f t="shared" si="3307"/>
        <v>0</v>
      </c>
    </row>
    <row r="105826" spans="1:7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t="str">
        <f t="shared" si="3306"/>
        <v>понедельник</v>
      </c>
      <c r="F105826">
        <f>VLOOKUP(C105826,'Первые просмотры'!A:B,2,0)</f>
        <v>42670</v>
      </c>
      <c r="G105826">
        <f t="shared" si="3307"/>
        <v>0</v>
      </c>
    </row>
    <row r="105827" spans="1:7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 t="shared" si="3306"/>
        <v>понедельник</v>
      </c>
      <c r="F105827">
        <f>VLOOKUP(C105827,'Первые просмотры'!A:B,2,0)</f>
        <v>112998</v>
      </c>
      <c r="G105827">
        <f t="shared" si="3307"/>
        <v>0</v>
      </c>
    </row>
    <row r="105828" spans="1:7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 t="shared" si="3306"/>
        <v>понедельник</v>
      </c>
      <c r="F105828">
        <f>VLOOKUP(C105828,'Первые просмотры'!A:B,2,0)</f>
        <v>320142</v>
      </c>
      <c r="G105828">
        <f t="shared" si="3307"/>
        <v>1</v>
      </c>
    </row>
    <row r="105829" spans="1:7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 t="shared" si="3306"/>
        <v>понедельник</v>
      </c>
      <c r="F105829">
        <f>VLOOKUP(C105829,'Первые просмотры'!A:B,2,0)</f>
        <v>272782</v>
      </c>
      <c r="G105829">
        <f t="shared" si="3307"/>
        <v>0</v>
      </c>
    </row>
    <row r="105830" spans="1:7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 t="shared" si="3306"/>
        <v>понедельник</v>
      </c>
      <c r="F105830">
        <f>VLOOKUP(C105830,'Первые просмотры'!A:B,2,0)</f>
        <v>34324</v>
      </c>
      <c r="G105830">
        <f t="shared" si="3307"/>
        <v>0</v>
      </c>
    </row>
    <row r="105831" spans="1:7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 t="shared" si="3306"/>
        <v>понедельник</v>
      </c>
      <c r="F105831">
        <f>VLOOKUP(C105831,'Первые просмотры'!A:B,2,0)</f>
        <v>216087</v>
      </c>
      <c r="G105831">
        <f t="shared" si="3307"/>
        <v>0</v>
      </c>
    </row>
    <row r="105832" spans="1:7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 t="shared" si="3306"/>
        <v>понедельник</v>
      </c>
      <c r="F105832">
        <f>VLOOKUP(C105832,'Первые просмотры'!A:B,2,0)</f>
        <v>213010</v>
      </c>
      <c r="G105832">
        <f t="shared" si="3307"/>
        <v>0</v>
      </c>
    </row>
    <row r="105833" spans="1:7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 t="shared" si="3306"/>
        <v>понедельник</v>
      </c>
      <c r="F105833">
        <f>VLOOKUP(C105833,'Первые просмотры'!A:B,2,0)</f>
        <v>34487</v>
      </c>
      <c r="G105833">
        <f t="shared" si="3307"/>
        <v>0</v>
      </c>
    </row>
    <row r="105834" spans="1:7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 t="shared" si="3306"/>
        <v>понедельник</v>
      </c>
      <c r="F105834">
        <f>VLOOKUP(C105834,'Первые просмотры'!A:B,2,0)</f>
        <v>9320</v>
      </c>
      <c r="G105834">
        <f t="shared" si="3307"/>
        <v>0</v>
      </c>
    </row>
    <row r="105835" spans="1:7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 t="shared" si="3306"/>
        <v>понедельник</v>
      </c>
      <c r="F105835">
        <f>VLOOKUP(C105835,'Первые просмотры'!A:B,2,0)</f>
        <v>116396</v>
      </c>
      <c r="G105835">
        <f t="shared" si="3307"/>
        <v>0</v>
      </c>
    </row>
    <row r="105836" spans="1:7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 t="shared" si="3306"/>
        <v>понедельник</v>
      </c>
      <c r="F105836">
        <f>VLOOKUP(C105836,'Первые просмотры'!A:B,2,0)</f>
        <v>103054</v>
      </c>
      <c r="G105836">
        <f t="shared" si="3307"/>
        <v>0</v>
      </c>
    </row>
    <row r="105837" spans="1:7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 t="shared" si="3306"/>
        <v>понедельник</v>
      </c>
      <c r="F105837">
        <f>VLOOKUP(C105837,'Первые просмотры'!A:B,2,0)</f>
        <v>259008</v>
      </c>
      <c r="G105837">
        <f t="shared" si="3307"/>
        <v>0</v>
      </c>
    </row>
    <row r="105838" spans="1:7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 t="shared" si="3306"/>
        <v>понедельник</v>
      </c>
      <c r="F105838">
        <f>VLOOKUP(C105838,'Первые просмотры'!A:B,2,0)</f>
        <v>101471</v>
      </c>
      <c r="G105838">
        <f t="shared" si="3307"/>
        <v>0</v>
      </c>
    </row>
    <row r="105839" spans="1:7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t="str">
        <f t="shared" si="3306"/>
        <v>понедельник</v>
      </c>
      <c r="F105839">
        <f>VLOOKUP(C105839,'Первые просмотры'!A:B,2,0)</f>
        <v>280778</v>
      </c>
      <c r="G105839">
        <f t="shared" si="3307"/>
        <v>0</v>
      </c>
    </row>
    <row r="105840" spans="1:7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 t="shared" si="3306"/>
        <v>понедельник</v>
      </c>
      <c r="F105840">
        <f>VLOOKUP(C105840,'Первые просмотры'!A:B,2,0)</f>
        <v>308232</v>
      </c>
      <c r="G105840">
        <f t="shared" si="3307"/>
        <v>0</v>
      </c>
    </row>
    <row r="105841" spans="1:7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 t="shared" si="3306"/>
        <v>понедельник</v>
      </c>
      <c r="F105841">
        <f>VLOOKUP(C105841,'Первые просмотры'!A:B,2,0)</f>
        <v>104263</v>
      </c>
      <c r="G105841">
        <f t="shared" si="3307"/>
        <v>0</v>
      </c>
    </row>
    <row r="105842" spans="1:7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 t="shared" si="3306"/>
        <v>понедельник</v>
      </c>
      <c r="F105842">
        <f>VLOOKUP(C105842,'Первые просмотры'!A:B,2,0)</f>
        <v>320186</v>
      </c>
      <c r="G105842">
        <f t="shared" si="3307"/>
        <v>1</v>
      </c>
    </row>
    <row r="105843" spans="1:7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 t="shared" si="3306"/>
        <v>понедельник</v>
      </c>
      <c r="F105843">
        <f>VLOOKUP(C105843,'Первые просмотры'!A:B,2,0)</f>
        <v>32186</v>
      </c>
      <c r="G105843">
        <f t="shared" si="3307"/>
        <v>0</v>
      </c>
    </row>
    <row r="105844" spans="1:7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 t="shared" si="3306"/>
        <v>понедельник</v>
      </c>
      <c r="F105844">
        <f>VLOOKUP(C105844,'Первые просмотры'!A:B,2,0)</f>
        <v>4185</v>
      </c>
      <c r="G105844">
        <f t="shared" si="3307"/>
        <v>0</v>
      </c>
    </row>
    <row r="105845" spans="1:7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 t="shared" si="3306"/>
        <v>понедельник</v>
      </c>
      <c r="F105845">
        <f>VLOOKUP(C105845,'Первые просмотры'!A:B,2,0)</f>
        <v>7165</v>
      </c>
      <c r="G105845">
        <f t="shared" si="3307"/>
        <v>0</v>
      </c>
    </row>
    <row r="105846" spans="1:7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 t="shared" si="3306"/>
        <v>понедельник</v>
      </c>
      <c r="F105846">
        <f>VLOOKUP(C105846,'Первые просмотры'!A:B,2,0)</f>
        <v>81435</v>
      </c>
      <c r="G105846">
        <f t="shared" si="3307"/>
        <v>0</v>
      </c>
    </row>
    <row r="105847" spans="1:7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 t="shared" si="3306"/>
        <v>понедельник</v>
      </c>
      <c r="F105847">
        <f>VLOOKUP(C105847,'Первые просмотры'!A:B,2,0)</f>
        <v>56438</v>
      </c>
      <c r="G105847">
        <f t="shared" si="3307"/>
        <v>0</v>
      </c>
    </row>
    <row r="105848" spans="1:7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t="str">
        <f t="shared" si="3306"/>
        <v>понедельник</v>
      </c>
      <c r="F105848">
        <f>VLOOKUP(C105848,'Первые просмотры'!A:B,2,0)</f>
        <v>34261</v>
      </c>
      <c r="G105848">
        <f t="shared" si="3307"/>
        <v>0</v>
      </c>
    </row>
    <row r="105849" spans="1:7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 t="shared" si="3306"/>
        <v>понедельник</v>
      </c>
      <c r="F105849">
        <f>VLOOKUP(C105849,'Первые просмотры'!A:B,2,0)</f>
        <v>303306</v>
      </c>
      <c r="G105849">
        <f t="shared" si="3307"/>
        <v>0</v>
      </c>
    </row>
    <row r="105850" spans="1:7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 t="shared" si="3306"/>
        <v>понедельник</v>
      </c>
      <c r="F105850">
        <f>VLOOKUP(C105850,'Первые просмотры'!A:B,2,0)</f>
        <v>212777</v>
      </c>
      <c r="G105850">
        <f t="shared" si="3307"/>
        <v>0</v>
      </c>
    </row>
    <row r="105851" spans="1:7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t="str">
        <f t="shared" si="3306"/>
        <v>понедельник</v>
      </c>
      <c r="F105851">
        <f>VLOOKUP(C105851,'Первые просмотры'!A:B,2,0)</f>
        <v>8260</v>
      </c>
      <c r="G105851">
        <f t="shared" si="3307"/>
        <v>0</v>
      </c>
    </row>
    <row r="105852" spans="1:7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t="str">
        <f t="shared" si="3306"/>
        <v>понедельник</v>
      </c>
      <c r="F105852">
        <f>VLOOKUP(C105852,'Первые просмотры'!A:B,2,0)</f>
        <v>291385</v>
      </c>
      <c r="G105852">
        <f t="shared" si="3307"/>
        <v>0</v>
      </c>
    </row>
    <row r="105853" spans="1:7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 t="shared" si="3306"/>
        <v>понедельник</v>
      </c>
      <c r="F105853">
        <f>VLOOKUP(C105853,'Первые просмотры'!A:B,2,0)</f>
        <v>122535</v>
      </c>
      <c r="G105853">
        <f t="shared" si="3307"/>
        <v>0</v>
      </c>
    </row>
    <row r="105854" spans="1:7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 t="shared" si="3306"/>
        <v>понедельник</v>
      </c>
      <c r="F105854">
        <f>VLOOKUP(C105854,'Первые просмотры'!A:B,2,0)</f>
        <v>24079</v>
      </c>
      <c r="G105854">
        <f t="shared" si="3307"/>
        <v>0</v>
      </c>
    </row>
    <row r="105855" spans="1:7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t="str">
        <f t="shared" si="3306"/>
        <v>понедельник</v>
      </c>
      <c r="F105855">
        <f>VLOOKUP(C105855,'Первые просмотры'!A:B,2,0)</f>
        <v>255941</v>
      </c>
      <c r="G105855">
        <f t="shared" si="3307"/>
        <v>0</v>
      </c>
    </row>
    <row r="105856" spans="1:7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 t="shared" si="3306"/>
        <v>понедельник</v>
      </c>
      <c r="F105856">
        <f>VLOOKUP(C105856,'Первые просмотры'!A:B,2,0)</f>
        <v>30323</v>
      </c>
      <c r="G105856">
        <f t="shared" si="3307"/>
        <v>0</v>
      </c>
    </row>
    <row r="105857" spans="1:7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 t="shared" si="3306"/>
        <v>понедельник</v>
      </c>
      <c r="F105857">
        <f>VLOOKUP(C105857,'Первые просмотры'!A:B,2,0)</f>
        <v>104621</v>
      </c>
      <c r="G105857">
        <f t="shared" si="3307"/>
        <v>0</v>
      </c>
    </row>
    <row r="105858" spans="1:7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 t="shared" si="3306"/>
        <v>понедельник</v>
      </c>
      <c r="F105858">
        <f>VLOOKUP(C105858,'Первые просмотры'!A:B,2,0)</f>
        <v>45434</v>
      </c>
      <c r="G105858">
        <f t="shared" si="3307"/>
        <v>0</v>
      </c>
    </row>
    <row r="105859" spans="1:7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 t="shared" ref="E105859:E105922" si="3308">TEXT(B105859, "ДДДД")</f>
        <v>понедельник</v>
      </c>
      <c r="F105859">
        <f>VLOOKUP(C105859,'Первые просмотры'!A:B,2,0)</f>
        <v>104004</v>
      </c>
      <c r="G105859">
        <f t="shared" ref="G105859:G105922" si="3309">IF(A105859=F105859,1,0)</f>
        <v>0</v>
      </c>
    </row>
    <row r="105860" spans="1:7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 t="shared" si="3308"/>
        <v>понедельник</v>
      </c>
      <c r="F105860">
        <f>VLOOKUP(C105860,'Первые просмотры'!A:B,2,0)</f>
        <v>5991</v>
      </c>
      <c r="G105860">
        <f t="shared" si="3309"/>
        <v>0</v>
      </c>
    </row>
    <row r="105861" spans="1:7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t="str">
        <f t="shared" si="3308"/>
        <v>понедельник</v>
      </c>
      <c r="F105861">
        <f>VLOOKUP(C105861,'Первые просмотры'!A:B,2,0)</f>
        <v>19727</v>
      </c>
      <c r="G105861">
        <f t="shared" si="3309"/>
        <v>0</v>
      </c>
    </row>
    <row r="105862" spans="1:7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 t="shared" si="3308"/>
        <v>понедельник</v>
      </c>
      <c r="F105862">
        <f>VLOOKUP(C105862,'Первые просмотры'!A:B,2,0)</f>
        <v>245517</v>
      </c>
      <c r="G105862">
        <f t="shared" si="3309"/>
        <v>0</v>
      </c>
    </row>
    <row r="105863" spans="1:7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 t="shared" si="3308"/>
        <v>понедельник</v>
      </c>
      <c r="F105863">
        <f>VLOOKUP(C105863,'Первые просмотры'!A:B,2,0)</f>
        <v>320252</v>
      </c>
      <c r="G105863">
        <f t="shared" si="3309"/>
        <v>1</v>
      </c>
    </row>
    <row r="105864" spans="1:7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 t="shared" si="3308"/>
        <v>понедельник</v>
      </c>
      <c r="F105864">
        <f>VLOOKUP(C105864,'Первые просмотры'!A:B,2,0)</f>
        <v>320254</v>
      </c>
      <c r="G105864">
        <f t="shared" si="3309"/>
        <v>1</v>
      </c>
    </row>
    <row r="105865" spans="1:7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 t="shared" si="3308"/>
        <v>понедельник</v>
      </c>
      <c r="F105865">
        <f>VLOOKUP(C105865,'Первые просмотры'!A:B,2,0)</f>
        <v>22500</v>
      </c>
      <c r="G105865">
        <f t="shared" si="3309"/>
        <v>0</v>
      </c>
    </row>
    <row r="105866" spans="1:7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t="str">
        <f t="shared" si="3308"/>
        <v>понедельник</v>
      </c>
      <c r="F105866">
        <f>VLOOKUP(C105866,'Первые просмотры'!A:B,2,0)</f>
        <v>141242</v>
      </c>
      <c r="G105866">
        <f t="shared" si="3309"/>
        <v>0</v>
      </c>
    </row>
    <row r="105867" spans="1:7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 t="shared" si="3308"/>
        <v>понедельник</v>
      </c>
      <c r="F105867">
        <f>VLOOKUP(C105867,'Первые просмотры'!A:B,2,0)</f>
        <v>229709</v>
      </c>
      <c r="G105867">
        <f t="shared" si="3309"/>
        <v>0</v>
      </c>
    </row>
    <row r="105868" spans="1:7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 t="shared" si="3308"/>
        <v>понедельник</v>
      </c>
      <c r="F105868">
        <f>VLOOKUP(C105868,'Первые просмотры'!A:B,2,0)</f>
        <v>36867</v>
      </c>
      <c r="G105868">
        <f t="shared" si="3309"/>
        <v>0</v>
      </c>
    </row>
    <row r="105869" spans="1:7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 t="shared" si="3308"/>
        <v>понедельник</v>
      </c>
      <c r="F105869">
        <f>VLOOKUP(C105869,'Первые просмотры'!A:B,2,0)</f>
        <v>216528</v>
      </c>
      <c r="G105869">
        <f t="shared" si="3309"/>
        <v>0</v>
      </c>
    </row>
    <row r="105870" spans="1:7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 t="shared" si="3308"/>
        <v>понедельник</v>
      </c>
      <c r="F105870">
        <f>VLOOKUP(C105870,'Первые просмотры'!A:B,2,0)</f>
        <v>221068</v>
      </c>
      <c r="G105870">
        <f t="shared" si="3309"/>
        <v>0</v>
      </c>
    </row>
    <row r="105871" spans="1:7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 t="shared" si="3308"/>
        <v>понедельник</v>
      </c>
      <c r="F105871">
        <f>VLOOKUP(C105871,'Первые просмотры'!A:B,2,0)</f>
        <v>101952</v>
      </c>
      <c r="G105871">
        <f t="shared" si="3309"/>
        <v>0</v>
      </c>
    </row>
    <row r="105872" spans="1:7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t="str">
        <f t="shared" si="3308"/>
        <v>понедельник</v>
      </c>
      <c r="F105872">
        <f>VLOOKUP(C105872,'Первые просмотры'!A:B,2,0)</f>
        <v>230655</v>
      </c>
      <c r="G105872">
        <f t="shared" si="3309"/>
        <v>0</v>
      </c>
    </row>
    <row r="105873" spans="1:7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 t="shared" si="3308"/>
        <v>понедельник</v>
      </c>
      <c r="F105873">
        <f>VLOOKUP(C105873,'Первые просмотры'!A:B,2,0)</f>
        <v>320284</v>
      </c>
      <c r="G105873">
        <f t="shared" si="3309"/>
        <v>1</v>
      </c>
    </row>
    <row r="105874" spans="1:7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 t="shared" si="3308"/>
        <v>понедельник</v>
      </c>
      <c r="F105874">
        <f>VLOOKUP(C105874,'Первые просмотры'!A:B,2,0)</f>
        <v>101121</v>
      </c>
      <c r="G105874">
        <f t="shared" si="3309"/>
        <v>0</v>
      </c>
    </row>
    <row r="105875" spans="1:7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 t="shared" si="3308"/>
        <v>понедельник</v>
      </c>
      <c r="F105875">
        <f>VLOOKUP(C105875,'Первые просмотры'!A:B,2,0)</f>
        <v>29181</v>
      </c>
      <c r="G105875">
        <f t="shared" si="3309"/>
        <v>0</v>
      </c>
    </row>
    <row r="105876" spans="1:7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t="str">
        <f t="shared" si="3308"/>
        <v>понедельник</v>
      </c>
      <c r="F105876">
        <f>VLOOKUP(C105876,'Первые просмотры'!A:B,2,0)</f>
        <v>26405</v>
      </c>
      <c r="G105876">
        <f t="shared" si="3309"/>
        <v>0</v>
      </c>
    </row>
   